 </c>
      <c r="AC27" s="75">
        <v>-1.2714623311808282</v>
      </c>
      <c r="AD27" s="76">
        <v>-124.78009029361783</v>
      </c>
      <c r="AE27" s="103">
        <v>-14.061364884681097</v>
      </c>
      <c r="AF27" s="101">
        <v>1219.0203632883204</v>
      </c>
      <c r="AG27" s="75">
        <v>443.87561050115619</v>
      </c>
      <c r="AH27" s="75">
        <v>-29.163688034379447</v>
      </c>
      <c r="AI27" s="75">
        <v>470.55566258647377</v>
      </c>
      <c r="AJ27" s="75">
        <v>40.591118990534596</v>
      </c>
      <c r="AK27" s="75">
        <v>-74.397331891557769</v>
      </c>
      <c r="AL27" s="75">
        <v>-21.545580328914184</v>
      </c>
      <c r="AM27" s="75">
        <v>-37.93368904471572</v>
      </c>
      <c r="AN27" s="75">
        <v>427.03826050967837</v>
      </c>
      <c r="AO27" s="101"/>
      <c r="AQ27" s="69" t="s">
        <v>288</v>
      </c>
      <c r="AR27" s="134">
        <v>0.59109299548791849</v>
      </c>
      <c r="AS27" s="135"/>
      <c r="AT27" s="136">
        <v>-1.9847882901906977</v>
      </c>
      <c r="AU27" s="137">
        <v>-1.3407951669791141</v>
      </c>
      <c r="AV27" s="137">
        <v>-0.2367237951786616</v>
      </c>
      <c r="AW27" s="137">
        <v>-7.0428820106850587</v>
      </c>
      <c r="AX27" s="137">
        <v>-3.0621010472708599</v>
      </c>
      <c r="AY27" s="138">
        <v>-0.94788043161943003</v>
      </c>
      <c r="AZ27" s="139">
        <v>2.6476760384682496</v>
      </c>
      <c r="BA27" s="136">
        <v>0.77540532019906294</v>
      </c>
      <c r="BB27" s="137">
        <v>-0.96652441299786007</v>
      </c>
      <c r="BC27" s="137">
        <v>0.79043082626424344</v>
      </c>
      <c r="BD27" s="137">
        <v>1.7245354397892321</v>
      </c>
      <c r="BE27" s="137">
        <v>0.13617222336912427</v>
      </c>
      <c r="BF27" s="137">
        <v>0.34023345613540812</v>
      </c>
      <c r="BG27" s="137">
        <v>4.7366311701241948</v>
      </c>
      <c r="BH27" s="137">
        <v>1.0254614697798647</v>
      </c>
      <c r="BI27" s="137">
        <v>2.6057747613806415</v>
      </c>
      <c r="BJ27" s="136"/>
      <c r="BL27" s="69" t="s">
        <v>288</v>
      </c>
      <c r="BM27" s="74">
        <v>1572.2469866658794</v>
      </c>
      <c r="BN27" s="106">
        <v>0</v>
      </c>
      <c r="BO27" s="101">
        <v>-688.4932301512672</v>
      </c>
      <c r="BP27" s="75">
        <v>-55.23682489718658</v>
      </c>
      <c r="BQ27" s="75">
        <v>-12.691679512222436</v>
      </c>
      <c r="BR27" s="75">
        <v>-372.32340467151425</v>
      </c>
      <c r="BS27" s="75">
        <v>-86.053108279272692</v>
      </c>
      <c r="BT27" s="76">
        <v>-162.18821279106487</v>
      </c>
      <c r="BU27" s="103">
        <v>718.58466570243036</v>
      </c>
      <c r="BV27" s="101">
        <v>1580.7478812746995</v>
      </c>
      <c r="BW27" s="75">
        <v>-553.03734979013825</v>
      </c>
      <c r="BX27" s="75">
        <v>140.720927409453</v>
      </c>
      <c r="BY27" s="75">
        <v>556.53229321599792</v>
      </c>
      <c r="BZ27" s="75">
        <v>16.11115261586383</v>
      </c>
      <c r="CA27" s="75">
        <v>33.801147328560546</v>
      </c>
      <c r="CB27" s="75">
        <v>296.61771275468618</v>
      </c>
      <c r="CC27" s="75">
        <v>451.61012859536277</v>
      </c>
      <c r="CD27" s="75">
        <v>638.39186914488528</v>
      </c>
      <c r="CE27" s="101">
        <v>0</v>
      </c>
      <c r="CG27" s="69" t="s">
        <v>288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9</v>
      </c>
      <c r="B28" s="134">
        <v>0.50854505644777337</v>
      </c>
      <c r="C28" s="135"/>
      <c r="D28" s="136">
        <v>-6.7861633170629432E-2</v>
      </c>
      <c r="E28" s="137">
        <v>0.39683368925889084</v>
      </c>
      <c r="F28" s="137">
        <v>0.37109783979645261</v>
      </c>
      <c r="G28" s="137">
        <v>-2.1817994509058969</v>
      </c>
      <c r="H28" s="137">
        <v>-5.5538037783492094</v>
      </c>
      <c r="I28" s="138">
        <v>1.1768888092966057</v>
      </c>
      <c r="J28" s="139">
        <v>0.13259915661354427</v>
      </c>
      <c r="K28" s="136">
        <v>0.63478868600099769</v>
      </c>
      <c r="L28" s="137">
        <v>0.24288104444054603</v>
      </c>
      <c r="M28" s="137">
        <v>1.6061159876091802</v>
      </c>
      <c r="N28" s="137">
        <v>-0.36795229563392207</v>
      </c>
      <c r="O28" s="137">
        <v>1.6981204552953821</v>
      </c>
      <c r="P28" s="137">
        <v>2.5254437564436127</v>
      </c>
      <c r="Q28" s="137">
        <v>1.5814014090778761</v>
      </c>
      <c r="R28" s="137">
        <v>0.80512014535827348</v>
      </c>
      <c r="S28" s="137">
        <v>0.33502701988892269</v>
      </c>
      <c r="T28" s="136"/>
      <c r="V28" s="69" t="s">
        <v>289</v>
      </c>
      <c r="W28" s="74">
        <v>1360.6734855820541</v>
      </c>
      <c r="X28" s="106"/>
      <c r="Y28" s="101">
        <v>-23.07295796116523</v>
      </c>
      <c r="Z28" s="75">
        <v>16.129184738975709</v>
      </c>
      <c r="AA28" s="75">
        <v>19.848893938521542</v>
      </c>
      <c r="AB28" s="75">
        <v>-107.21792629120137</v>
      </c>
      <c r="AC28" s="75">
        <v>-151.29730005497731</v>
      </c>
      <c r="AD28" s="76">
        <v>199.4641897075162</v>
      </c>
      <c r="AE28" s="103">
        <v>36.940518192615855</v>
      </c>
      <c r="AF28" s="101">
        <v>1304.1200234326243</v>
      </c>
      <c r="AG28" s="75">
        <v>137.63132066422259</v>
      </c>
      <c r="AH28" s="75">
        <v>288.19804225714324</v>
      </c>
      <c r="AI28" s="75">
        <v>-120.7912506694629</v>
      </c>
      <c r="AJ28" s="75">
        <v>201.18591044068853</v>
      </c>
      <c r="AK28" s="75">
        <v>251.74869804812079</v>
      </c>
      <c r="AL28" s="75">
        <v>103.72136781224981</v>
      </c>
      <c r="AM28" s="75">
        <v>358.20848012138595</v>
      </c>
      <c r="AN28" s="75">
        <v>84.21745475829448</v>
      </c>
      <c r="AO28" s="101"/>
      <c r="AQ28" s="69" t="s">
        <v>289</v>
      </c>
      <c r="AR28" s="134">
        <v>1.0981743032757452</v>
      </c>
      <c r="AS28" s="135"/>
      <c r="AT28" s="136">
        <v>-1.5938607754276579</v>
      </c>
      <c r="AU28" s="137">
        <v>-0.63104202578160296</v>
      </c>
      <c r="AV28" s="137">
        <v>1.8490504079116121E-2</v>
      </c>
      <c r="AW28" s="137">
        <v>-8.0659403230210138</v>
      </c>
      <c r="AX28" s="137">
        <v>-7.3277357828760774</v>
      </c>
      <c r="AY28" s="138">
        <v>0.58537341418529731</v>
      </c>
      <c r="AZ28" s="139">
        <v>1.6246221815694017</v>
      </c>
      <c r="BA28" s="136">
        <v>1.4737368002951889</v>
      </c>
      <c r="BB28" s="137">
        <v>-2.2224605155141131E-2</v>
      </c>
      <c r="BC28" s="137">
        <v>0.80978447443751378</v>
      </c>
      <c r="BD28" s="137">
        <v>1.6234310076944869</v>
      </c>
      <c r="BE28" s="137">
        <v>2.6740107661936463</v>
      </c>
      <c r="BF28" s="137">
        <v>1.5761464582746854</v>
      </c>
      <c r="BG28" s="137">
        <v>4.9467142812378295</v>
      </c>
      <c r="BH28" s="137">
        <v>1.8744582481380334</v>
      </c>
      <c r="BI28" s="137">
        <v>3.000255502982685</v>
      </c>
      <c r="BJ28" s="136"/>
      <c r="BL28" s="69" t="s">
        <v>289</v>
      </c>
      <c r="BM28" s="74">
        <v>2921.1606097990298</v>
      </c>
      <c r="BN28" s="106">
        <v>0</v>
      </c>
      <c r="BO28" s="101">
        <v>-550.31625069834263</v>
      </c>
      <c r="BP28" s="75">
        <v>-25.913820454421966</v>
      </c>
      <c r="BQ28" s="75">
        <v>0.99248742817508173</v>
      </c>
      <c r="BR28" s="75">
        <v>-421.74584300377228</v>
      </c>
      <c r="BS28" s="75">
        <v>-203.44412148208585</v>
      </c>
      <c r="BT28" s="76">
        <v>99.795046813764202</v>
      </c>
      <c r="BU28" s="103">
        <v>445.95511077576157</v>
      </c>
      <c r="BV28" s="101">
        <v>3002.6367733766383</v>
      </c>
      <c r="BW28" s="75">
        <v>-12.627220970192866</v>
      </c>
      <c r="BX28" s="75">
        <v>146.45382916084418</v>
      </c>
      <c r="BY28" s="75">
        <v>522.49603701149681</v>
      </c>
      <c r="BZ28" s="75">
        <v>313.7939890028847</v>
      </c>
      <c r="CA28" s="75">
        <v>158.586431839738</v>
      </c>
      <c r="CB28" s="75">
        <v>314.04240486677645</v>
      </c>
      <c r="CC28" s="75">
        <v>825.21710267041635</v>
      </c>
      <c r="CD28" s="75">
        <v>734.67419979468468</v>
      </c>
      <c r="CE28" s="101">
        <v>0</v>
      </c>
      <c r="CG28" s="69" t="s">
        <v>289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0</v>
      </c>
      <c r="B29" s="140">
        <v>0.43021529028808292</v>
      </c>
      <c r="C29" s="141"/>
      <c r="D29" s="142">
        <v>-9.0634282446067083E-2</v>
      </c>
      <c r="E29" s="143">
        <v>-1.9496622248734163</v>
      </c>
      <c r="F29" s="143">
        <v>-0.58634132363181157</v>
      </c>
      <c r="G29" s="143">
        <v>-0.33340061453139835</v>
      </c>
      <c r="H29" s="143">
        <v>0.96513919944489768</v>
      </c>
      <c r="I29" s="144">
        <v>0.41658433727438382</v>
      </c>
      <c r="J29" s="145">
        <v>1.1765842081722599</v>
      </c>
      <c r="K29" s="142">
        <v>0.40425627096678518</v>
      </c>
      <c r="L29" s="143">
        <v>0.35335543425722982</v>
      </c>
      <c r="M29" s="143">
        <v>0.20901695782695739</v>
      </c>
      <c r="N29" s="143">
        <v>1.5572797535212901</v>
      </c>
      <c r="O29" s="143">
        <v>-0.13730944392301714</v>
      </c>
      <c r="P29" s="143">
        <v>0.63810113387583467</v>
      </c>
      <c r="Q29" s="143">
        <v>1.1519977061765552</v>
      </c>
      <c r="R29" s="143">
        <v>-0.68608141620373209</v>
      </c>
      <c r="S29" s="143">
        <v>1.0700835227987815</v>
      </c>
      <c r="T29" s="142"/>
      <c r="U29" s="234"/>
      <c r="V29" s="95" t="s">
        <v>290</v>
      </c>
      <c r="W29" s="92">
        <v>1156.946597137372</v>
      </c>
      <c r="X29" s="108"/>
      <c r="Y29" s="100">
        <v>-30.794747605323209</v>
      </c>
      <c r="Z29" s="93">
        <v>-79.557893430494914</v>
      </c>
      <c r="AA29" s="93">
        <v>-31.477995018744878</v>
      </c>
      <c r="AB29" s="93">
        <v>-16.026498250247641</v>
      </c>
      <c r="AC29" s="93">
        <v>24.832192882987329</v>
      </c>
      <c r="AD29" s="94">
        <v>71.435446211169619</v>
      </c>
      <c r="AE29" s="102">
        <v>328.21673882320101</v>
      </c>
      <c r="AF29" s="100">
        <v>835.78253196849255</v>
      </c>
      <c r="AG29" s="93">
        <v>200.7192244460748</v>
      </c>
      <c r="AH29" s="93">
        <v>38.107941849026247</v>
      </c>
      <c r="AI29" s="93">
        <v>509.34219407891942</v>
      </c>
      <c r="AJ29" s="93">
        <v>-16.544071720221837</v>
      </c>
      <c r="AK29" s="93">
        <v>65.215481689401713</v>
      </c>
      <c r="AL29" s="93">
        <v>76.75239359992247</v>
      </c>
      <c r="AM29" s="93">
        <v>-307.70419482776924</v>
      </c>
      <c r="AN29" s="93">
        <v>269.89356285313988</v>
      </c>
      <c r="AO29" s="100"/>
      <c r="AP29" s="234"/>
      <c r="AQ29" s="95" t="s">
        <v>290</v>
      </c>
      <c r="AR29" s="140">
        <v>1.1190906853215665</v>
      </c>
      <c r="AS29" s="141"/>
      <c r="AT29" s="142">
        <v>-1.5135205260095597</v>
      </c>
      <c r="AU29" s="143">
        <v>-2.9652081903572824</v>
      </c>
      <c r="AV29" s="143">
        <v>1.6955917383110197E-2</v>
      </c>
      <c r="AW29" s="143">
        <v>-8.0364344695362355</v>
      </c>
      <c r="AX29" s="143">
        <v>-5.4277445722186517</v>
      </c>
      <c r="AY29" s="144">
        <v>0.98195199623947182</v>
      </c>
      <c r="AZ29" s="145">
        <v>2.6818895342444637</v>
      </c>
      <c r="BA29" s="142">
        <v>1.3154079689855047</v>
      </c>
      <c r="BB29" s="143">
        <v>0.78862599245501652</v>
      </c>
      <c r="BC29" s="143">
        <v>1.6021755606954624</v>
      </c>
      <c r="BD29" s="143">
        <v>1.3843809760093917</v>
      </c>
      <c r="BE29" s="143">
        <v>2.0193789885547542</v>
      </c>
      <c r="BF29" s="143">
        <v>2.0383132126196024</v>
      </c>
      <c r="BG29" s="143">
        <v>4.2470410741376918</v>
      </c>
      <c r="BH29" s="143">
        <v>0.26795460326058951</v>
      </c>
      <c r="BI29" s="143">
        <v>2.6999588925527229</v>
      </c>
      <c r="BJ29" s="142"/>
      <c r="BK29" s="234"/>
      <c r="BL29" s="95" t="s">
        <v>290</v>
      </c>
      <c r="BM29" s="92">
        <v>2988.986754661717</v>
      </c>
      <c r="BN29" s="108">
        <v>0</v>
      </c>
      <c r="BO29" s="100">
        <v>-521.67743496272305</v>
      </c>
      <c r="BP29" s="93">
        <v>-122.26459249060235</v>
      </c>
      <c r="BQ29" s="93">
        <v>0.90479517492531158</v>
      </c>
      <c r="BR29" s="93">
        <v>-418.66773378880862</v>
      </c>
      <c r="BS29" s="93">
        <v>-149.09127251427662</v>
      </c>
      <c r="BT29" s="94">
        <v>167.4413686560365</v>
      </c>
      <c r="BU29" s="102">
        <v>737.16508600340603</v>
      </c>
      <c r="BV29" s="100">
        <v>2695.0921497300733</v>
      </c>
      <c r="BW29" s="93">
        <v>446.03470958712569</v>
      </c>
      <c r="BX29" s="93">
        <v>288.10305835896725</v>
      </c>
      <c r="BY29" s="93">
        <v>453.56407228868557</v>
      </c>
      <c r="BZ29" s="93">
        <v>238.16635838155889</v>
      </c>
      <c r="CA29" s="93">
        <v>205.46188715397329</v>
      </c>
      <c r="CB29" s="93">
        <v>274.56014942155616</v>
      </c>
      <c r="CC29" s="93">
        <v>119.03288113822782</v>
      </c>
      <c r="CD29" s="93">
        <v>670.16903339998316</v>
      </c>
      <c r="CE29" s="100">
        <v>0</v>
      </c>
      <c r="CF29" s="234"/>
      <c r="CG29" s="95" t="s">
        <v>290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1</v>
      </c>
      <c r="B30" s="134">
        <v>0.48364043086466246</v>
      </c>
      <c r="C30" s="135"/>
      <c r="D30" s="136">
        <v>-0.84751882761027186</v>
      </c>
      <c r="E30" s="137">
        <v>1.8337455906444644</v>
      </c>
      <c r="F30" s="137">
        <v>-1.7492094420599402</v>
      </c>
      <c r="G30" s="137">
        <v>-2.8223798165932457</v>
      </c>
      <c r="H30" s="137">
        <v>1.6504015135242023</v>
      </c>
      <c r="I30" s="138">
        <v>-1.0184291287617331</v>
      </c>
      <c r="J30" s="139">
        <v>1.8268386884255028</v>
      </c>
      <c r="K30" s="136">
        <v>0.55510155300562136</v>
      </c>
      <c r="L30" s="137">
        <v>0.38569217464061722</v>
      </c>
      <c r="M30" s="137">
        <v>0.3768558879515993</v>
      </c>
      <c r="N30" s="137">
        <v>0.82201867441962229</v>
      </c>
      <c r="O30" s="137">
        <v>-0.42968496866582218</v>
      </c>
      <c r="P30" s="137">
        <v>0.49060506181353158</v>
      </c>
      <c r="Q30" s="137">
        <v>2.4381027801341659</v>
      </c>
      <c r="R30" s="137">
        <v>0.42703658294367397</v>
      </c>
      <c r="S30" s="137">
        <v>0.93068652510914784</v>
      </c>
      <c r="T30" s="136"/>
      <c r="V30" s="69" t="s">
        <v>291</v>
      </c>
      <c r="W30" s="74">
        <v>1306.2143919786322</v>
      </c>
      <c r="X30" s="106"/>
      <c r="Y30" s="101">
        <v>-287.69989595047082</v>
      </c>
      <c r="Z30" s="75">
        <v>73.368911277704228</v>
      </c>
      <c r="AA30" s="75">
        <v>-93.356471644891826</v>
      </c>
      <c r="AB30" s="75">
        <v>-135.21888255967588</v>
      </c>
      <c r="AC30" s="75">
        <v>42.873227609415608</v>
      </c>
      <c r="AD30" s="76">
        <v>-175.3666806330184</v>
      </c>
      <c r="AE30" s="103">
        <v>515.60595496287351</v>
      </c>
      <c r="AF30" s="101">
        <v>1152.2881359491439</v>
      </c>
      <c r="AG30" s="75">
        <v>219.86187191120553</v>
      </c>
      <c r="AH30" s="75">
        <v>68.851923600934242</v>
      </c>
      <c r="AI30" s="75">
        <v>273.04596369356295</v>
      </c>
      <c r="AJ30" s="75">
        <v>-51.700580571736282</v>
      </c>
      <c r="AK30" s="75">
        <v>50.460976267966544</v>
      </c>
      <c r="AL30" s="75">
        <v>164.31105643144929</v>
      </c>
      <c r="AM30" s="75">
        <v>190.20983129728847</v>
      </c>
      <c r="AN30" s="75">
        <v>237.24709331853228</v>
      </c>
      <c r="AO30" s="101"/>
      <c r="AQ30" s="69" t="s">
        <v>291</v>
      </c>
      <c r="AR30" s="134">
        <v>1.7503857441783843</v>
      </c>
      <c r="AS30" s="135"/>
      <c r="AT30" s="136">
        <v>-1.9863972310179556</v>
      </c>
      <c r="AU30" s="137">
        <v>-1.4335547474239485</v>
      </c>
      <c r="AV30" s="137">
        <v>-1.8471467521373297</v>
      </c>
      <c r="AW30" s="137">
        <v>-8.0952204236941263</v>
      </c>
      <c r="AX30" s="137">
        <v>-3.1137004837977877</v>
      </c>
      <c r="AY30" s="138">
        <v>-0.17130424132998368</v>
      </c>
      <c r="AZ30" s="139">
        <v>3.109484177980204</v>
      </c>
      <c r="BA30" s="136">
        <v>2.2089678312955163</v>
      </c>
      <c r="BB30" s="137">
        <v>1.7823685683669988</v>
      </c>
      <c r="BC30" s="137">
        <v>2.0363612672944509</v>
      </c>
      <c r="BD30" s="137">
        <v>3.4988974530858696</v>
      </c>
      <c r="BE30" s="137">
        <v>1.4697448410282199</v>
      </c>
      <c r="BF30" s="137">
        <v>2.9177636944357044</v>
      </c>
      <c r="BG30" s="137">
        <v>4.9121729733896169</v>
      </c>
      <c r="BH30" s="137">
        <v>0.45538711607353566</v>
      </c>
      <c r="BI30" s="137">
        <v>4.1213147663007987</v>
      </c>
      <c r="BJ30" s="136"/>
      <c r="BL30" s="69" t="s">
        <v>291</v>
      </c>
      <c r="BM30" s="74">
        <v>4668.5813326509669</v>
      </c>
      <c r="BN30" s="106">
        <v>0</v>
      </c>
      <c r="BO30" s="101">
        <v>-682.1402630027078</v>
      </c>
      <c r="BP30" s="75">
        <v>-59.258396994154282</v>
      </c>
      <c r="BQ30" s="75">
        <v>-98.681818002187356</v>
      </c>
      <c r="BR30" s="75">
        <v>-410.0895711046569</v>
      </c>
      <c r="BS30" s="75">
        <v>-84.863341893755205</v>
      </c>
      <c r="BT30" s="76">
        <v>-29.247135007950419</v>
      </c>
      <c r="BU30" s="103">
        <v>866.70184709400928</v>
      </c>
      <c r="BV30" s="101">
        <v>4511.2110546385811</v>
      </c>
      <c r="BW30" s="75">
        <v>1002.0880275226591</v>
      </c>
      <c r="BX30" s="75">
        <v>365.99421967272428</v>
      </c>
      <c r="BY30" s="75">
        <v>1132.1525696894932</v>
      </c>
      <c r="BZ30" s="75">
        <v>173.53237713926501</v>
      </c>
      <c r="CA30" s="75">
        <v>293.02782411393127</v>
      </c>
      <c r="CB30" s="75">
        <v>323.23923751470738</v>
      </c>
      <c r="CC30" s="75">
        <v>202.78042754618946</v>
      </c>
      <c r="CD30" s="75">
        <v>1018.396371439645</v>
      </c>
      <c r="CE30" s="101">
        <v>0</v>
      </c>
      <c r="CG30" s="69" t="s">
        <v>29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2</v>
      </c>
      <c r="B31" s="134">
        <v>0.48795591022601226</v>
      </c>
      <c r="C31" s="135"/>
      <c r="D31" s="136">
        <v>0.23917558192509958</v>
      </c>
      <c r="E31" s="137">
        <v>2.6873213873024104</v>
      </c>
      <c r="F31" s="137">
        <v>-0.22503002604444822</v>
      </c>
      <c r="G31" s="137">
        <v>-0.37209837407459201</v>
      </c>
      <c r="H31" s="137">
        <v>1.0017364767627157</v>
      </c>
      <c r="I31" s="138">
        <v>-0.15441203853832075</v>
      </c>
      <c r="J31" s="139">
        <v>0.63476346259123684</v>
      </c>
      <c r="K31" s="136">
        <v>0.49085777461908009</v>
      </c>
      <c r="L31" s="137">
        <v>-1.9259190534925974E-2</v>
      </c>
      <c r="M31" s="137">
        <v>-0.24103377660156244</v>
      </c>
      <c r="N31" s="137">
        <v>0.39739898867701129</v>
      </c>
      <c r="O31" s="137">
        <v>1.6628921883395043</v>
      </c>
      <c r="P31" s="137">
        <v>-0.4245748361063062</v>
      </c>
      <c r="Q31" s="137">
        <v>-1.0338576186491588</v>
      </c>
      <c r="R31" s="137">
        <v>1.3454400026178481</v>
      </c>
      <c r="S31" s="137">
        <v>1.0140930178931695</v>
      </c>
      <c r="T31" s="136"/>
      <c r="V31" s="69" t="s">
        <v>292</v>
      </c>
      <c r="W31" s="74">
        <v>1324.2433739401167</v>
      </c>
      <c r="X31" s="106"/>
      <c r="Y31" s="101">
        <v>80.502761012590781</v>
      </c>
      <c r="Z31" s="75">
        <v>109.49248654922303</v>
      </c>
      <c r="AA31" s="75">
        <v>-11.799922106552913</v>
      </c>
      <c r="AB31" s="75">
        <v>-17.323909906120207</v>
      </c>
      <c r="AC31" s="75">
        <v>26.452038918674589</v>
      </c>
      <c r="AD31" s="76">
        <v>-26.31793244263099</v>
      </c>
      <c r="AE31" s="103">
        <v>182.42817165987799</v>
      </c>
      <c r="AF31" s="101">
        <v>1024.5860323596862</v>
      </c>
      <c r="AG31" s="75">
        <v>-11.020947697783413</v>
      </c>
      <c r="AH31" s="75">
        <v>-44.203053070825263</v>
      </c>
      <c r="AI31" s="75">
        <v>133.08718016061175</v>
      </c>
      <c r="AJ31" s="75">
        <v>199.22288870777084</v>
      </c>
      <c r="AK31" s="75">
        <v>-43.883709919244211</v>
      </c>
      <c r="AL31" s="75">
        <v>-71.373507075069028</v>
      </c>
      <c r="AM31" s="75">
        <v>601.84251365416276</v>
      </c>
      <c r="AN31" s="75">
        <v>260.91466760005278</v>
      </c>
      <c r="AO31" s="101"/>
      <c r="AQ31" s="69" t="s">
        <v>292</v>
      </c>
      <c r="AR31" s="134">
        <v>1.9240689025503688</v>
      </c>
      <c r="AS31" s="135"/>
      <c r="AT31" s="136">
        <v>-0.76783767689760918</v>
      </c>
      <c r="AU31" s="137">
        <v>2.9384569285257678</v>
      </c>
      <c r="AV31" s="137">
        <v>-2.1834387843386427</v>
      </c>
      <c r="AW31" s="137">
        <v>-5.6120503300822637</v>
      </c>
      <c r="AX31" s="137">
        <v>-2.0974826566438898</v>
      </c>
      <c r="AY31" s="138">
        <v>0.40838601624995086</v>
      </c>
      <c r="AZ31" s="139">
        <v>3.8163590465671415</v>
      </c>
      <c r="BA31" s="136">
        <v>2.1012184269595613</v>
      </c>
      <c r="BB31" s="137">
        <v>0.96564092342430463</v>
      </c>
      <c r="BC31" s="137">
        <v>1.9558571548430104</v>
      </c>
      <c r="BD31" s="137">
        <v>2.4207534286779575</v>
      </c>
      <c r="BE31" s="137">
        <v>2.8036492767173904</v>
      </c>
      <c r="BF31" s="137">
        <v>3.2456403203048989</v>
      </c>
      <c r="BG31" s="137">
        <v>4.1686013328504412</v>
      </c>
      <c r="BH31" s="137">
        <v>1.8937556039589465</v>
      </c>
      <c r="BI31" s="137">
        <v>3.3904421588475842</v>
      </c>
      <c r="BJ31" s="136"/>
      <c r="BL31" s="69" t="s">
        <v>292</v>
      </c>
      <c r="BM31" s="74">
        <v>5148.0778486381751</v>
      </c>
      <c r="BN31" s="106">
        <v>0</v>
      </c>
      <c r="BO31" s="101">
        <v>-261.06484050436848</v>
      </c>
      <c r="BP31" s="75">
        <v>119.43268913540805</v>
      </c>
      <c r="BQ31" s="75">
        <v>-116.78549483166807</v>
      </c>
      <c r="BR31" s="75">
        <v>-275.78721700724509</v>
      </c>
      <c r="BS31" s="75">
        <v>-57.139840643899788</v>
      </c>
      <c r="BT31" s="76">
        <v>69.215022843036422</v>
      </c>
      <c r="BU31" s="103">
        <v>1063.1913836385684</v>
      </c>
      <c r="BV31" s="101">
        <v>4316.776723709947</v>
      </c>
      <c r="BW31" s="75">
        <v>547.1914693237195</v>
      </c>
      <c r="BX31" s="75">
        <v>350.95485463627847</v>
      </c>
      <c r="BY31" s="75">
        <v>794.68408726363123</v>
      </c>
      <c r="BZ31" s="75">
        <v>332.16414685650125</v>
      </c>
      <c r="CA31" s="75">
        <v>323.54144608624483</v>
      </c>
      <c r="CB31" s="75">
        <v>273.41131076855254</v>
      </c>
      <c r="CC31" s="75">
        <v>842.55663024506794</v>
      </c>
      <c r="CD31" s="75">
        <v>852.27277853001942</v>
      </c>
      <c r="CE31" s="101">
        <v>0</v>
      </c>
      <c r="CG31" s="69" t="s">
        <v>29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3</v>
      </c>
      <c r="B32" s="134">
        <v>0.59694233669660424</v>
      </c>
      <c r="C32" s="135"/>
      <c r="D32" s="136">
        <v>-0.29270291694162287</v>
      </c>
      <c r="E32" s="137">
        <v>1.0238318776205402</v>
      </c>
      <c r="F32" s="137">
        <v>1.5893113718370877</v>
      </c>
      <c r="G32" s="137">
        <v>-3.7844696952308521</v>
      </c>
      <c r="H32" s="137">
        <v>0.76044699304314012</v>
      </c>
      <c r="I32" s="138">
        <v>-0.40831009368210713</v>
      </c>
      <c r="J32" s="139">
        <v>1.9801763037207376</v>
      </c>
      <c r="K32" s="136">
        <v>0.5488566501143044</v>
      </c>
      <c r="L32" s="137">
        <v>0.33644499487659463</v>
      </c>
      <c r="M32" s="137">
        <v>9.216819255797315E-2</v>
      </c>
      <c r="N32" s="137">
        <v>0.92340599471760765</v>
      </c>
      <c r="O32" s="137">
        <v>2.2724448733358216</v>
      </c>
      <c r="P32" s="137">
        <v>-0.70284142945985506</v>
      </c>
      <c r="Q32" s="137">
        <v>-0.36949714321046212</v>
      </c>
      <c r="R32" s="137">
        <v>0.58303701598052537</v>
      </c>
      <c r="S32" s="137">
        <v>0.72311754157750041</v>
      </c>
      <c r="T32" s="136"/>
      <c r="V32" s="69" t="s">
        <v>293</v>
      </c>
      <c r="W32" s="74">
        <v>1627.9221008645254</v>
      </c>
      <c r="X32" s="106"/>
      <c r="Y32" s="101">
        <v>-98.754858929933107</v>
      </c>
      <c r="Z32" s="75">
        <v>42.8361255620066</v>
      </c>
      <c r="AA32" s="75">
        <v>83.151342735263825</v>
      </c>
      <c r="AB32" s="75">
        <v>-175.5392180050294</v>
      </c>
      <c r="AC32" s="75">
        <v>20.281657861322401</v>
      </c>
      <c r="AD32" s="76">
        <v>-69.484767083500628</v>
      </c>
      <c r="AE32" s="103">
        <v>572.70618623229166</v>
      </c>
      <c r="AF32" s="101">
        <v>1151.2727914271236</v>
      </c>
      <c r="AG32" s="75">
        <v>192.49140119598451</v>
      </c>
      <c r="AH32" s="75">
        <v>16.861933501255407</v>
      </c>
      <c r="AI32" s="75">
        <v>310.47355685829825</v>
      </c>
      <c r="AJ32" s="75">
        <v>276.77761147596721</v>
      </c>
      <c r="AK32" s="75">
        <v>-72.336685908754589</v>
      </c>
      <c r="AL32" s="75">
        <v>-25.244921921143032</v>
      </c>
      <c r="AM32" s="75">
        <v>264.31320901977597</v>
      </c>
      <c r="AN32" s="75">
        <v>187.9366872057617</v>
      </c>
      <c r="AO32" s="101"/>
      <c r="AQ32" s="69" t="s">
        <v>293</v>
      </c>
      <c r="AR32" s="134">
        <v>2.0137111362312776</v>
      </c>
      <c r="AS32" s="135"/>
      <c r="AT32" s="136">
        <v>-0.991104056790304</v>
      </c>
      <c r="AU32" s="137">
        <v>3.5813280593693486</v>
      </c>
      <c r="AV32" s="137">
        <v>-0.99622990553577262</v>
      </c>
      <c r="AW32" s="137">
        <v>-7.1585187532352323</v>
      </c>
      <c r="AX32" s="137">
        <v>4.4478423049433724</v>
      </c>
      <c r="AY32" s="138">
        <v>-1.1647722932808802</v>
      </c>
      <c r="AZ32" s="139">
        <v>5.7319063716726237</v>
      </c>
      <c r="BA32" s="136">
        <v>2.0140342068653005</v>
      </c>
      <c r="BB32" s="137">
        <v>1.0598794780695364</v>
      </c>
      <c r="BC32" s="137">
        <v>0.43669815903064624</v>
      </c>
      <c r="BD32" s="137">
        <v>3.7482568986119125</v>
      </c>
      <c r="BE32" s="137">
        <v>3.3842169979196424</v>
      </c>
      <c r="BF32" s="137">
        <v>-5.3221622077437303E-3</v>
      </c>
      <c r="BG32" s="137">
        <v>2.1680148995548265</v>
      </c>
      <c r="BH32" s="137">
        <v>1.6692741086147711</v>
      </c>
      <c r="BI32" s="137">
        <v>3.7903508629842264</v>
      </c>
      <c r="BJ32" s="136"/>
      <c r="BL32" s="69" t="s">
        <v>293</v>
      </c>
      <c r="BM32" s="74">
        <v>5415.3264639206463</v>
      </c>
      <c r="BN32" s="106">
        <v>0</v>
      </c>
      <c r="BO32" s="101">
        <v>-336.74674147313635</v>
      </c>
      <c r="BP32" s="75">
        <v>146.13962995843895</v>
      </c>
      <c r="BQ32" s="75">
        <v>-53.483046034925792</v>
      </c>
      <c r="BR32" s="75">
        <v>-344.10850872107312</v>
      </c>
      <c r="BS32" s="75">
        <v>114.43911727239993</v>
      </c>
      <c r="BT32" s="76">
        <v>-199.7339339479804</v>
      </c>
      <c r="BU32" s="103">
        <v>1598.9570516782442</v>
      </c>
      <c r="BV32" s="101">
        <v>4163.9294917044463</v>
      </c>
      <c r="BW32" s="75">
        <v>602.05154985548143</v>
      </c>
      <c r="BX32" s="75">
        <v>79.618745880390634</v>
      </c>
      <c r="BY32" s="75">
        <v>1225.9488947913924</v>
      </c>
      <c r="BZ32" s="75">
        <v>407.75584789177992</v>
      </c>
      <c r="CA32" s="75">
        <v>-0.54393787063054333</v>
      </c>
      <c r="CB32" s="75">
        <v>144.4450210351597</v>
      </c>
      <c r="CC32" s="75">
        <v>748.66135914345796</v>
      </c>
      <c r="CD32" s="75">
        <v>955.99201097748664</v>
      </c>
      <c r="CE32" s="101">
        <v>0</v>
      </c>
      <c r="CG32" s="69" t="s">
        <v>29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4</v>
      </c>
      <c r="B33" s="140">
        <v>-0.13805777665878427</v>
      </c>
      <c r="C33" s="141"/>
      <c r="D33" s="142">
        <v>-1.0433309686544101</v>
      </c>
      <c r="E33" s="143">
        <v>-0.15285077632837263</v>
      </c>
      <c r="F33" s="143">
        <v>-0.52303323578599681</v>
      </c>
      <c r="G33" s="143">
        <v>-4.9662613193923066</v>
      </c>
      <c r="H33" s="143">
        <v>1.3158135158369166</v>
      </c>
      <c r="I33" s="144">
        <v>-0.76964715185123822</v>
      </c>
      <c r="J33" s="145">
        <v>2.0496571829348165</v>
      </c>
      <c r="K33" s="142">
        <v>-0.29717789145844442</v>
      </c>
      <c r="L33" s="143">
        <v>-0.75929677552049046</v>
      </c>
      <c r="M33" s="143">
        <v>0.57219661546477063</v>
      </c>
      <c r="N33" s="143">
        <v>-1.5889442327714498</v>
      </c>
      <c r="O33" s="143">
        <v>0.9888181046858513</v>
      </c>
      <c r="P33" s="143">
        <v>1.1164620501165512</v>
      </c>
      <c r="Q33" s="143">
        <v>0.41418881564083687</v>
      </c>
      <c r="R33" s="143">
        <v>0.2875473165269149</v>
      </c>
      <c r="S33" s="143">
        <v>-0.58476298134815252</v>
      </c>
      <c r="T33" s="142"/>
      <c r="U33" s="234"/>
      <c r="V33" s="95" t="s">
        <v>294</v>
      </c>
      <c r="W33" s="92">
        <v>-378.74498714436777</v>
      </c>
      <c r="X33" s="108"/>
      <c r="Y33" s="100">
        <v>-350.97846023876627</v>
      </c>
      <c r="Z33" s="93">
        <v>-6.4606025096964004</v>
      </c>
      <c r="AA33" s="93">
        <v>-27.79953802950422</v>
      </c>
      <c r="AB33" s="93">
        <v>-221.63782172530136</v>
      </c>
      <c r="AC33" s="93">
        <v>35.360543675609733</v>
      </c>
      <c r="AD33" s="94">
        <v>-130.44104164986857</v>
      </c>
      <c r="AE33" s="102">
        <v>604.53994541459178</v>
      </c>
      <c r="AF33" s="100">
        <v>-626.77684476721333</v>
      </c>
      <c r="AG33" s="93">
        <v>-435.88058698925306</v>
      </c>
      <c r="AH33" s="93">
        <v>104.77838084224277</v>
      </c>
      <c r="AI33" s="93">
        <v>-539.17839457101218</v>
      </c>
      <c r="AJ33" s="93">
        <v>123.1721857232842</v>
      </c>
      <c r="AK33" s="93">
        <v>114.09905330408947</v>
      </c>
      <c r="AL33" s="93">
        <v>28.193801425712081</v>
      </c>
      <c r="AM33" s="93">
        <v>131.11633550481201</v>
      </c>
      <c r="AN33" s="93">
        <v>-153.07762000715229</v>
      </c>
      <c r="AO33" s="100"/>
      <c r="AP33" s="234"/>
      <c r="AQ33" s="95" t="s">
        <v>294</v>
      </c>
      <c r="AR33" s="140">
        <v>1.4364780363075536</v>
      </c>
      <c r="AS33" s="141"/>
      <c r="AT33" s="142">
        <v>-1.9352142149600904</v>
      </c>
      <c r="AU33" s="143">
        <v>5.4794971053487851</v>
      </c>
      <c r="AV33" s="143">
        <v>-0.93318284079981773</v>
      </c>
      <c r="AW33" s="143">
        <v>-11.47412350850221</v>
      </c>
      <c r="AX33" s="143">
        <v>4.8106128214733923</v>
      </c>
      <c r="AY33" s="144">
        <v>-2.3323230530919004</v>
      </c>
      <c r="AZ33" s="145">
        <v>6.6442881321923997</v>
      </c>
      <c r="BA33" s="142">
        <v>1.3013539749994418</v>
      </c>
      <c r="BB33" s="143">
        <v>-6.0606207083346852E-2</v>
      </c>
      <c r="BC33" s="143">
        <v>0.80070298373640103</v>
      </c>
      <c r="BD33" s="143">
        <v>0.53415688350042512</v>
      </c>
      <c r="BE33" s="143">
        <v>4.5500559534336515</v>
      </c>
      <c r="BF33" s="143">
        <v>0.46998038395267283</v>
      </c>
      <c r="BG33" s="143">
        <v>1.4227951171414288</v>
      </c>
      <c r="BH33" s="143">
        <v>2.6659936814558582</v>
      </c>
      <c r="BI33" s="143">
        <v>2.0909647211784677</v>
      </c>
      <c r="BJ33" s="142"/>
      <c r="BK33" s="234"/>
      <c r="BL33" s="95" t="s">
        <v>294</v>
      </c>
      <c r="BM33" s="92">
        <v>3879.6348796389066</v>
      </c>
      <c r="BN33" s="108">
        <v>0</v>
      </c>
      <c r="BO33" s="100">
        <v>-656.93045410657942</v>
      </c>
      <c r="BP33" s="93">
        <v>219.23692087923746</v>
      </c>
      <c r="BQ33" s="93">
        <v>-49.804589045685134</v>
      </c>
      <c r="BR33" s="93">
        <v>-549.71983219612684</v>
      </c>
      <c r="BS33" s="93">
        <v>124.96746806502233</v>
      </c>
      <c r="BT33" s="94">
        <v>-401.61042180901859</v>
      </c>
      <c r="BU33" s="102">
        <v>1875.2802582696349</v>
      </c>
      <c r="BV33" s="100">
        <v>2701.3701149687404</v>
      </c>
      <c r="BW33" s="93">
        <v>-34.548261579846439</v>
      </c>
      <c r="BX33" s="93">
        <v>146.28918487360716</v>
      </c>
      <c r="BY33" s="93">
        <v>177.42830614146078</v>
      </c>
      <c r="BZ33" s="93">
        <v>547.47210533528596</v>
      </c>
      <c r="CA33" s="93">
        <v>48.33963374405721</v>
      </c>
      <c r="CB33" s="93">
        <v>95.886428860949309</v>
      </c>
      <c r="CC33" s="93">
        <v>1187.4818894760392</v>
      </c>
      <c r="CD33" s="93">
        <v>533.02082811719447</v>
      </c>
      <c r="CE33" s="100">
        <v>0</v>
      </c>
      <c r="CF33" s="234"/>
      <c r="CG33" s="95" t="s">
        <v>29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5</v>
      </c>
      <c r="B34" s="134">
        <v>0.98871605885211267</v>
      </c>
      <c r="C34" s="135"/>
      <c r="D34" s="136">
        <v>1.0606793449608798</v>
      </c>
      <c r="E34" s="137">
        <v>-1.5195031849968399</v>
      </c>
      <c r="F34" s="137">
        <v>1.8765120518264622</v>
      </c>
      <c r="G34" s="137">
        <v>6.7011261892824248</v>
      </c>
      <c r="H34" s="137">
        <v>-0.71588197597279857</v>
      </c>
      <c r="I34" s="138">
        <v>0.31683200524668109</v>
      </c>
      <c r="J34" s="139">
        <v>1.2456438189976327</v>
      </c>
      <c r="K34" s="136">
        <v>0.93446021607652696</v>
      </c>
      <c r="L34" s="137">
        <v>1.1229741436777463</v>
      </c>
      <c r="M34" s="137">
        <v>1.3163856690419307</v>
      </c>
      <c r="N34" s="137">
        <v>0.64464587674244456</v>
      </c>
      <c r="O34" s="137">
        <v>0.30109616112645732</v>
      </c>
      <c r="P34" s="137">
        <v>0.54474198865672729</v>
      </c>
      <c r="Q34" s="137">
        <v>1.7438345337714933</v>
      </c>
      <c r="R34" s="137">
        <v>0.91638885437401729</v>
      </c>
      <c r="S34" s="137">
        <v>0.90347734557110204</v>
      </c>
      <c r="T34" s="136"/>
      <c r="V34" s="69" t="s">
        <v>295</v>
      </c>
      <c r="W34" s="74">
        <v>2708.6794628038188</v>
      </c>
      <c r="X34" s="106"/>
      <c r="Y34" s="101">
        <v>353.09172996039706</v>
      </c>
      <c r="Z34" s="75">
        <v>-64.127256064790345</v>
      </c>
      <c r="AA34" s="75">
        <v>99.216107504795218</v>
      </c>
      <c r="AB34" s="75">
        <v>284.21036771680065</v>
      </c>
      <c r="AC34" s="75">
        <v>-19.491409903669592</v>
      </c>
      <c r="AD34" s="76">
        <v>53.283920707261132</v>
      </c>
      <c r="AE34" s="103">
        <v>374.92914465722788</v>
      </c>
      <c r="AF34" s="101">
        <v>1965.0097720382619</v>
      </c>
      <c r="AG34" s="75">
        <v>639.75775844550662</v>
      </c>
      <c r="AH34" s="75">
        <v>242.43062420777642</v>
      </c>
      <c r="AI34" s="75">
        <v>215.27268440969783</v>
      </c>
      <c r="AJ34" s="75">
        <v>37.876927850802531</v>
      </c>
      <c r="AK34" s="75">
        <v>56.292533278445262</v>
      </c>
      <c r="AL34" s="75">
        <v>119.19433836857024</v>
      </c>
      <c r="AM34" s="75">
        <v>419.05815099501342</v>
      </c>
      <c r="AN34" s="75">
        <v>235.12675448241134</v>
      </c>
      <c r="AO34" s="101"/>
      <c r="AQ34" s="69" t="s">
        <v>295</v>
      </c>
      <c r="AR34" s="134">
        <v>1.9463430514019553</v>
      </c>
      <c r="AS34" s="135"/>
      <c r="AT34" s="136">
        <v>-4.7948835254174593E-2</v>
      </c>
      <c r="AU34" s="137">
        <v>2.0061986179732427</v>
      </c>
      <c r="AV34" s="137">
        <v>2.7226522549311127</v>
      </c>
      <c r="AW34" s="137">
        <v>-2.7984972187142909</v>
      </c>
      <c r="AX34" s="137">
        <v>2.3707638985892121</v>
      </c>
      <c r="AY34" s="138">
        <v>-1.0147863447106498</v>
      </c>
      <c r="AZ34" s="139">
        <v>6.0355968096043489</v>
      </c>
      <c r="BA34" s="136">
        <v>1.6835279832567052</v>
      </c>
      <c r="BB34" s="137">
        <v>0.6733979268108703</v>
      </c>
      <c r="BC34" s="137">
        <v>1.744199983819561</v>
      </c>
      <c r="BD34" s="137">
        <v>0.35729051142223689</v>
      </c>
      <c r="BE34" s="137">
        <v>5.3173851316676624</v>
      </c>
      <c r="BF34" s="137">
        <v>0.52410619974052608</v>
      </c>
      <c r="BG34" s="137">
        <v>0.73540805904344086</v>
      </c>
      <c r="BH34" s="137">
        <v>3.1662557514730238</v>
      </c>
      <c r="BI34" s="137">
        <v>2.0634427505673125</v>
      </c>
      <c r="BJ34" s="136"/>
      <c r="BL34" s="69" t="s">
        <v>295</v>
      </c>
      <c r="BM34" s="74">
        <v>5282.0999504640931</v>
      </c>
      <c r="BN34" s="106">
        <v>0</v>
      </c>
      <c r="BO34" s="101">
        <v>-16.13882819571154</v>
      </c>
      <c r="BP34" s="75">
        <v>81.740753536742886</v>
      </c>
      <c r="BQ34" s="75">
        <v>142.76799010400191</v>
      </c>
      <c r="BR34" s="75">
        <v>-130.29058191965032</v>
      </c>
      <c r="BS34" s="75">
        <v>62.602830551937132</v>
      </c>
      <c r="BT34" s="76">
        <v>-172.95982046873905</v>
      </c>
      <c r="BU34" s="103">
        <v>1734.6034479639893</v>
      </c>
      <c r="BV34" s="101">
        <v>3514.0917510578583</v>
      </c>
      <c r="BW34" s="75">
        <v>385.34762495445466</v>
      </c>
      <c r="BX34" s="75">
        <v>319.86788548044933</v>
      </c>
      <c r="BY34" s="75">
        <v>119.65502685759566</v>
      </c>
      <c r="BZ34" s="75">
        <v>637.04961375782477</v>
      </c>
      <c r="CA34" s="75">
        <v>54.171190754535928</v>
      </c>
      <c r="CB34" s="75">
        <v>50.769710798070264</v>
      </c>
      <c r="CC34" s="75">
        <v>1416.3302091737642</v>
      </c>
      <c r="CD34" s="75">
        <v>530.90048928107353</v>
      </c>
      <c r="CE34" s="101">
        <v>0</v>
      </c>
      <c r="CG34" s="69" t="s">
        <v>295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6</v>
      </c>
      <c r="B35" s="134">
        <v>0.80189410416808826</v>
      </c>
      <c r="C35" s="135"/>
      <c r="D35" s="136">
        <v>7.6759230282563706E-2</v>
      </c>
      <c r="E35" s="137">
        <v>-2.3937041082315091</v>
      </c>
      <c r="F35" s="137">
        <v>-1.5303466928288878</v>
      </c>
      <c r="G35" s="137">
        <v>5.2613567943910144</v>
      </c>
      <c r="H35" s="137">
        <v>0.5966707994488285</v>
      </c>
      <c r="I35" s="138">
        <v>-0.27554817372545948</v>
      </c>
      <c r="J35" s="139">
        <v>0.44300025840735557</v>
      </c>
      <c r="K35" s="136">
        <v>0.95424132474419832</v>
      </c>
      <c r="L35" s="137">
        <v>-0.16263676374258518</v>
      </c>
      <c r="M35" s="137">
        <v>0.51604158508977704</v>
      </c>
      <c r="N35" s="137">
        <v>1.9099954040257661</v>
      </c>
      <c r="O35" s="137">
        <v>2.170177807771867</v>
      </c>
      <c r="P35" s="137">
        <v>-1.7910216836469761E-2</v>
      </c>
      <c r="Q35" s="137">
        <v>0.7559809642768478</v>
      </c>
      <c r="R35" s="137">
        <v>1.5580884162103459</v>
      </c>
      <c r="S35" s="137">
        <v>1.2843273385280574</v>
      </c>
      <c r="T35" s="136"/>
      <c r="V35" s="69" t="s">
        <v>296</v>
      </c>
      <c r="W35" s="74">
        <v>2218.5841091739712</v>
      </c>
      <c r="X35" s="106"/>
      <c r="Y35" s="101">
        <v>25.823568628897192</v>
      </c>
      <c r="Z35" s="75">
        <v>-99.485947067585585</v>
      </c>
      <c r="AA35" s="75">
        <v>-82.431788651023453</v>
      </c>
      <c r="AB35" s="75">
        <v>238.09971614075221</v>
      </c>
      <c r="AC35" s="75">
        <v>16.129332438255915</v>
      </c>
      <c r="AD35" s="76">
        <v>-46.487744231504621</v>
      </c>
      <c r="AE35" s="103">
        <v>135.00058476584672</v>
      </c>
      <c r="AF35" s="101">
        <v>2025.3569905682525</v>
      </c>
      <c r="AG35" s="75">
        <v>-93.694557099013764</v>
      </c>
      <c r="AH35" s="75">
        <v>96.287236660118651</v>
      </c>
      <c r="AI35" s="75">
        <v>641.93449794786284</v>
      </c>
      <c r="AJ35" s="75">
        <v>273.82337916728648</v>
      </c>
      <c r="AK35" s="75">
        <v>-1.8608876305679587</v>
      </c>
      <c r="AL35" s="75">
        <v>52.573793471950921</v>
      </c>
      <c r="AM35" s="75">
        <v>719.0321250476627</v>
      </c>
      <c r="AN35" s="75">
        <v>337.26140300297993</v>
      </c>
      <c r="AO35" s="101"/>
      <c r="AQ35" s="69" t="s">
        <v>296</v>
      </c>
      <c r="AR35" s="134">
        <v>2.2648374473388078</v>
      </c>
      <c r="AS35" s="135"/>
      <c r="AT35" s="136">
        <v>-0.2098999625965825</v>
      </c>
      <c r="AU35" s="137">
        <v>-3.0411245459602942</v>
      </c>
      <c r="AV35" s="137">
        <v>1.3787722208938868</v>
      </c>
      <c r="AW35" s="137">
        <v>2.6977573373825114</v>
      </c>
      <c r="AX35" s="137">
        <v>1.9602077610196167</v>
      </c>
      <c r="AY35" s="138">
        <v>-1.1348786439067227</v>
      </c>
      <c r="AZ35" s="139">
        <v>5.8335421209249283</v>
      </c>
      <c r="BA35" s="136">
        <v>2.1524111755149233</v>
      </c>
      <c r="BB35" s="137">
        <v>0.52902704733497341</v>
      </c>
      <c r="BC35" s="137">
        <v>2.5163413754038633</v>
      </c>
      <c r="BD35" s="137">
        <v>1.8692826487764158</v>
      </c>
      <c r="BE35" s="137">
        <v>5.8429062318793301</v>
      </c>
      <c r="BF35" s="137">
        <v>0.93464521885968654</v>
      </c>
      <c r="BG35" s="137">
        <v>2.5572444535157279</v>
      </c>
      <c r="BH35" s="137">
        <v>3.3827246978929582</v>
      </c>
      <c r="BI35" s="137">
        <v>2.3364843063477414</v>
      </c>
      <c r="BJ35" s="136"/>
      <c r="BL35" s="69" t="s">
        <v>296</v>
      </c>
      <c r="BM35" s="74">
        <v>6176.4406856979476</v>
      </c>
      <c r="BN35" s="106">
        <v>0</v>
      </c>
      <c r="BO35" s="101">
        <v>-70.818020579405129</v>
      </c>
      <c r="BP35" s="75">
        <v>-127.23768008006573</v>
      </c>
      <c r="BQ35" s="75">
        <v>72.13612355953137</v>
      </c>
      <c r="BR35" s="75">
        <v>125.13304412722209</v>
      </c>
      <c r="BS35" s="75">
        <v>52.280124071518458</v>
      </c>
      <c r="BT35" s="76">
        <v>-193.12963225761268</v>
      </c>
      <c r="BU35" s="103">
        <v>1687.175861069958</v>
      </c>
      <c r="BV35" s="101">
        <v>4514.8627092664246</v>
      </c>
      <c r="BW35" s="75">
        <v>302.67401555322431</v>
      </c>
      <c r="BX35" s="75">
        <v>460.35817521139325</v>
      </c>
      <c r="BY35" s="75">
        <v>628.50234464484674</v>
      </c>
      <c r="BZ35" s="75">
        <v>711.65010421734041</v>
      </c>
      <c r="CA35" s="75">
        <v>96.19401304321218</v>
      </c>
      <c r="CB35" s="75">
        <v>174.71701134509021</v>
      </c>
      <c r="CC35" s="75">
        <v>1533.5198205672641</v>
      </c>
      <c r="CD35" s="75">
        <v>607.24722468400068</v>
      </c>
      <c r="CE35" s="101">
        <v>0</v>
      </c>
      <c r="CG35" s="69" t="s">
        <v>296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7</v>
      </c>
      <c r="B36" s="134">
        <v>-9.0713444698242718E-3</v>
      </c>
      <c r="C36" s="135"/>
      <c r="D36" s="136">
        <v>-1.1746152911518148E-2</v>
      </c>
      <c r="E36" s="137">
        <v>0.47496361340186866</v>
      </c>
      <c r="F36" s="137">
        <v>-0.67724369032217124</v>
      </c>
      <c r="G36" s="137">
        <v>0.67824756760599403</v>
      </c>
      <c r="H36" s="137">
        <v>3.4413355158695369</v>
      </c>
      <c r="I36" s="138">
        <v>-0.67277812154784566</v>
      </c>
      <c r="J36" s="139">
        <v>0.59734284828312223</v>
      </c>
      <c r="K36" s="136">
        <v>-8.7695946937038638E-2</v>
      </c>
      <c r="L36" s="137">
        <v>0.2887849298893741</v>
      </c>
      <c r="M36" s="137">
        <v>-0.22444524773409524</v>
      </c>
      <c r="N36" s="137">
        <v>-4.3151510643602009E-3</v>
      </c>
      <c r="O36" s="137">
        <v>0.68380952093916036</v>
      </c>
      <c r="P36" s="137">
        <v>-1.2434906526626155</v>
      </c>
      <c r="Q36" s="137">
        <v>0.72961899689263365</v>
      </c>
      <c r="R36" s="137">
        <v>-1.0100454070509413</v>
      </c>
      <c r="S36" s="137">
        <v>0.5746821223966192</v>
      </c>
      <c r="T36" s="136"/>
      <c r="V36" s="69" t="s">
        <v>297</v>
      </c>
      <c r="W36" s="74">
        <v>-25.298759659635834</v>
      </c>
      <c r="X36" s="106"/>
      <c r="Y36" s="101">
        <v>-3.9547089859916014</v>
      </c>
      <c r="Z36" s="75">
        <v>19.267680902313259</v>
      </c>
      <c r="AA36" s="75">
        <v>-35.921318615908604</v>
      </c>
      <c r="AB36" s="75">
        <v>32.308614329438569</v>
      </c>
      <c r="AC36" s="75">
        <v>93.581980826210383</v>
      </c>
      <c r="AD36" s="76">
        <v>-113.19166642805067</v>
      </c>
      <c r="AE36" s="103">
        <v>182.84160095378684</v>
      </c>
      <c r="AF36" s="101">
        <v>-187.90894501243019</v>
      </c>
      <c r="AG36" s="75">
        <v>166.09756561247195</v>
      </c>
      <c r="AH36" s="75">
        <v>-42.094932187555969</v>
      </c>
      <c r="AI36" s="75">
        <v>-1.4779889237179304</v>
      </c>
      <c r="AJ36" s="75">
        <v>88.152472949372168</v>
      </c>
      <c r="AK36" s="75">
        <v>-129.17665674419732</v>
      </c>
      <c r="AL36" s="75">
        <v>51.124070312616823</v>
      </c>
      <c r="AM36" s="75">
        <v>-473.38185963438445</v>
      </c>
      <c r="AN36" s="75">
        <v>152.84838360299182</v>
      </c>
      <c r="AO36" s="101"/>
      <c r="AQ36" s="69" t="s">
        <v>297</v>
      </c>
      <c r="AR36" s="134">
        <v>1.6487760725514722</v>
      </c>
      <c r="AS36" s="135"/>
      <c r="AT36" s="136">
        <v>7.1290124879097583E-2</v>
      </c>
      <c r="AU36" s="137">
        <v>-3.5679076691298883</v>
      </c>
      <c r="AV36" s="137">
        <v>-0.88308551069082863</v>
      </c>
      <c r="AW36" s="137">
        <v>7.4611365244267924</v>
      </c>
      <c r="AX36" s="137">
        <v>4.6730177864692246</v>
      </c>
      <c r="AY36" s="138">
        <v>-1.3974172522418948</v>
      </c>
      <c r="AZ36" s="139">
        <v>4.3984576951399124</v>
      </c>
      <c r="BA36" s="136">
        <v>1.5057068290388109</v>
      </c>
      <c r="BB36" s="137">
        <v>0.48127550538605846</v>
      </c>
      <c r="BC36" s="137">
        <v>2.1920597446315027</v>
      </c>
      <c r="BD36" s="137">
        <v>0.93286669365244546</v>
      </c>
      <c r="BE36" s="137">
        <v>4.1988095952083526</v>
      </c>
      <c r="BF36" s="137">
        <v>0.38508027342314399</v>
      </c>
      <c r="BG36" s="137">
        <v>3.6886481846138741</v>
      </c>
      <c r="BH36" s="137">
        <v>1.7452994774241226</v>
      </c>
      <c r="BI36" s="137">
        <v>2.185671272396128</v>
      </c>
      <c r="BJ36" s="136"/>
      <c r="BL36" s="69" t="s">
        <v>297</v>
      </c>
      <c r="BM36" s="74">
        <v>4523.2198251737864</v>
      </c>
      <c r="BN36" s="106">
        <v>0</v>
      </c>
      <c r="BO36" s="101">
        <v>23.982129364536377</v>
      </c>
      <c r="BP36" s="75">
        <v>-150.80612473975907</v>
      </c>
      <c r="BQ36" s="75">
        <v>-46.936537791641058</v>
      </c>
      <c r="BR36" s="75">
        <v>332.98087646169006</v>
      </c>
      <c r="BS36" s="75">
        <v>125.58044703640644</v>
      </c>
      <c r="BT36" s="76">
        <v>-236.83653160216272</v>
      </c>
      <c r="BU36" s="103">
        <v>1297.3112757914532</v>
      </c>
      <c r="BV36" s="101">
        <v>3175.6809728268709</v>
      </c>
      <c r="BW36" s="75">
        <v>276.28017996971175</v>
      </c>
      <c r="BX36" s="75">
        <v>401.40130952258187</v>
      </c>
      <c r="BY36" s="75">
        <v>316.55079886283056</v>
      </c>
      <c r="BZ36" s="75">
        <v>523.02496569074538</v>
      </c>
      <c r="CA36" s="75">
        <v>39.354042207769453</v>
      </c>
      <c r="CB36" s="75">
        <v>251.08600357885007</v>
      </c>
      <c r="CC36" s="75">
        <v>795.82475191310368</v>
      </c>
      <c r="CD36" s="75">
        <v>572.1589210812308</v>
      </c>
      <c r="CE36" s="101">
        <v>0</v>
      </c>
      <c r="CG36" s="69" t="s">
        <v>297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8</v>
      </c>
      <c r="B37" s="140">
        <v>2.0110878423507117E-2</v>
      </c>
      <c r="C37" s="141"/>
      <c r="D37" s="142">
        <v>-0.14373780781424816</v>
      </c>
      <c r="E37" s="143">
        <v>0.16154688917893179</v>
      </c>
      <c r="F37" s="143">
        <v>-0.94532845446606562</v>
      </c>
      <c r="G37" s="143">
        <v>5.939175959698173</v>
      </c>
      <c r="H37" s="143">
        <v>-3.0936247912487391</v>
      </c>
      <c r="I37" s="144">
        <v>-1.2146498024372621</v>
      </c>
      <c r="J37" s="145">
        <v>-0.29787074049292261</v>
      </c>
      <c r="K37" s="142">
        <v>9.6248588188552198E-2</v>
      </c>
      <c r="L37" s="143">
        <v>-0.51823444692605802</v>
      </c>
      <c r="M37" s="143">
        <v>-0.22806029088212609</v>
      </c>
      <c r="N37" s="143">
        <v>-0.16283675546213683</v>
      </c>
      <c r="O37" s="143">
        <v>0.91313050751409275</v>
      </c>
      <c r="P37" s="143">
        <v>0.42771550958069504</v>
      </c>
      <c r="Q37" s="143">
        <v>0.69540113864383635</v>
      </c>
      <c r="R37" s="143">
        <v>0.89138770270908996</v>
      </c>
      <c r="S37" s="143">
        <v>-8.0753105726416585E-2</v>
      </c>
      <c r="T37" s="142"/>
      <c r="U37" s="234"/>
      <c r="V37" s="95" t="s">
        <v>298</v>
      </c>
      <c r="W37" s="92">
        <v>56.081447271746583</v>
      </c>
      <c r="X37" s="108"/>
      <c r="Y37" s="100">
        <v>-48.388134778993845</v>
      </c>
      <c r="Z37" s="93">
        <v>6.5845418506046371</v>
      </c>
      <c r="AA37" s="93">
        <v>-49.80108407138141</v>
      </c>
      <c r="AB37" s="93">
        <v>284.83406439036298</v>
      </c>
      <c r="AC37" s="93">
        <v>-87.021582223272617</v>
      </c>
      <c r="AD37" s="94">
        <v>-202.98407472530016</v>
      </c>
      <c r="AE37" s="102">
        <v>-91.720349604973308</v>
      </c>
      <c r="AF37" s="100">
        <v>206.05410664170631</v>
      </c>
      <c r="AG37" s="93">
        <v>-298.92854476315551</v>
      </c>
      <c r="AH37" s="93">
        <v>-42.676935344858066</v>
      </c>
      <c r="AI37" s="93">
        <v>-55.771056921039417</v>
      </c>
      <c r="AJ37" s="93">
        <v>118.52005622642355</v>
      </c>
      <c r="AK37" s="93">
        <v>43.87955806039281</v>
      </c>
      <c r="AL37" s="93">
        <v>49.081957959921056</v>
      </c>
      <c r="AM37" s="93">
        <v>413.55042999511352</v>
      </c>
      <c r="AN37" s="93">
        <v>-21.601358571111632</v>
      </c>
      <c r="AO37" s="100"/>
      <c r="AP37" s="234"/>
      <c r="AQ37" s="95" t="s">
        <v>298</v>
      </c>
      <c r="AR37" s="140">
        <v>1.8097748458999696</v>
      </c>
      <c r="AS37" s="141"/>
      <c r="AT37" s="142">
        <v>0.98101605920979384</v>
      </c>
      <c r="AU37" s="143">
        <v>-3.2642632992651577</v>
      </c>
      <c r="AV37" s="143">
        <v>-1.3038522513813322</v>
      </c>
      <c r="AW37" s="143">
        <v>19.792658998203283</v>
      </c>
      <c r="AX37" s="143">
        <v>0.11746818044677809</v>
      </c>
      <c r="AY37" s="144">
        <v>-1.8396046416642275</v>
      </c>
      <c r="AZ37" s="145">
        <v>1.996898480072673</v>
      </c>
      <c r="BA37" s="142">
        <v>1.9062474763070991</v>
      </c>
      <c r="BB37" s="143">
        <v>0.72535126731083643</v>
      </c>
      <c r="BC37" s="143">
        <v>1.3789135239405059</v>
      </c>
      <c r="BD37" s="143">
        <v>2.3955185753530728</v>
      </c>
      <c r="BE37" s="143">
        <v>4.1207162213632742</v>
      </c>
      <c r="BF37" s="143">
        <v>-0.29868451974641719</v>
      </c>
      <c r="BG37" s="143">
        <v>3.9790307089259569</v>
      </c>
      <c r="BH37" s="143">
        <v>2.3579171211157934</v>
      </c>
      <c r="BI37" s="143">
        <v>2.7037265425220003</v>
      </c>
      <c r="BJ37" s="142"/>
      <c r="BK37" s="234"/>
      <c r="BL37" s="95" t="s">
        <v>298</v>
      </c>
      <c r="BM37" s="92">
        <v>4958.0462595899007</v>
      </c>
      <c r="BN37" s="108">
        <v>0</v>
      </c>
      <c r="BO37" s="100">
        <v>326.57245482430881</v>
      </c>
      <c r="BP37" s="93">
        <v>-137.76098037945803</v>
      </c>
      <c r="BQ37" s="93">
        <v>-68.938083833518249</v>
      </c>
      <c r="BR37" s="93">
        <v>839.45276257735441</v>
      </c>
      <c r="BS37" s="93">
        <v>3.1983211375240899</v>
      </c>
      <c r="BT37" s="94">
        <v>-309.37956467759432</v>
      </c>
      <c r="BU37" s="102">
        <v>601.05098077188813</v>
      </c>
      <c r="BV37" s="100">
        <v>4008.5119242357905</v>
      </c>
      <c r="BW37" s="93">
        <v>413.2322221958093</v>
      </c>
      <c r="BX37" s="93">
        <v>253.94599333548103</v>
      </c>
      <c r="BY37" s="93">
        <v>799.95813651280332</v>
      </c>
      <c r="BZ37" s="93">
        <v>518.37283619388472</v>
      </c>
      <c r="CA37" s="93">
        <v>-30.865453035927203</v>
      </c>
      <c r="CB37" s="93">
        <v>271.97416011305904</v>
      </c>
      <c r="CC37" s="93">
        <v>1078.2588464034052</v>
      </c>
      <c r="CD37" s="93">
        <v>703.63518251727146</v>
      </c>
      <c r="CE37" s="100">
        <v>0</v>
      </c>
      <c r="CF37" s="234"/>
      <c r="CG37" s="95" t="s">
        <v>298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9</v>
      </c>
      <c r="B38" s="134">
        <v>0.1545052820512316</v>
      </c>
      <c r="C38" s="135"/>
      <c r="D38" s="136">
        <v>-0.86238404808083313</v>
      </c>
      <c r="E38" s="137">
        <v>0.57666926253299167</v>
      </c>
      <c r="F38" s="137">
        <v>0.96728491540305495</v>
      </c>
      <c r="G38" s="137">
        <v>-2.2982259272833594</v>
      </c>
      <c r="H38" s="137">
        <v>-2.0212037049332388</v>
      </c>
      <c r="I38" s="138">
        <v>-1.1633751696706551</v>
      </c>
      <c r="J38" s="139">
        <v>-0.57897119847816203</v>
      </c>
      <c r="K38" s="136">
        <v>0.39354850468784619</v>
      </c>
      <c r="L38" s="137">
        <v>0.63082235468199244</v>
      </c>
      <c r="M38" s="137">
        <v>-1.2098501578794552</v>
      </c>
      <c r="N38" s="137">
        <v>-1.0275623354865204</v>
      </c>
      <c r="O38" s="137">
        <v>2.7981686745079948</v>
      </c>
      <c r="P38" s="137">
        <v>0.90543977893224881</v>
      </c>
      <c r="Q38" s="137">
        <v>-1.5524005798254192</v>
      </c>
      <c r="R38" s="137">
        <v>0.67025264545326202</v>
      </c>
      <c r="S38" s="137">
        <v>1.4793755826209898</v>
      </c>
      <c r="T38" s="136"/>
      <c r="V38" s="69" t="s">
        <v>299</v>
      </c>
      <c r="W38" s="74">
        <v>430.94201205467107</v>
      </c>
      <c r="X38" s="106"/>
      <c r="Y38" s="101">
        <v>-289.89710925764666</v>
      </c>
      <c r="Z38" s="75">
        <v>23.542619817926152</v>
      </c>
      <c r="AA38" s="75">
        <v>50.47605949193894</v>
      </c>
      <c r="AB38" s="75">
        <v>-116.7656348746641</v>
      </c>
      <c r="AC38" s="75">
        <v>-55.096215757565005</v>
      </c>
      <c r="AD38" s="76">
        <v>-192.05393793528674</v>
      </c>
      <c r="AE38" s="103">
        <v>-177.74575990869562</v>
      </c>
      <c r="AF38" s="101">
        <v>843.34053372903145</v>
      </c>
      <c r="AG38" s="75">
        <v>361.98591335531819</v>
      </c>
      <c r="AH38" s="75">
        <v>-225.88300263338897</v>
      </c>
      <c r="AI38" s="75">
        <v>-351.36366151115362</v>
      </c>
      <c r="AJ38" s="75">
        <v>366.50555835724481</v>
      </c>
      <c r="AK38" s="75">
        <v>93.286843941503321</v>
      </c>
      <c r="AL38" s="75">
        <v>-110.33159949892615</v>
      </c>
      <c r="AM38" s="75">
        <v>313.72885946598399</v>
      </c>
      <c r="AN38" s="75">
        <v>395.41162225244989</v>
      </c>
      <c r="AO38" s="101"/>
      <c r="AQ38" s="69" t="s">
        <v>299</v>
      </c>
      <c r="AR38" s="134">
        <v>0.96878176593422349</v>
      </c>
      <c r="AS38" s="135"/>
      <c r="AT38" s="136">
        <v>-0.94053143714896148</v>
      </c>
      <c r="AU38" s="137">
        <v>-1.2052283378098383</v>
      </c>
      <c r="AV38" s="137">
        <v>-2.1846952836579669</v>
      </c>
      <c r="AW38" s="137">
        <v>9.6891450259879655</v>
      </c>
      <c r="AX38" s="137">
        <v>-1.1988098836119288</v>
      </c>
      <c r="AY38" s="138">
        <v>-3.287992899125658</v>
      </c>
      <c r="AZ38" s="139">
        <v>0.15874460319669215</v>
      </c>
      <c r="BA38" s="136">
        <v>1.3601279190656568</v>
      </c>
      <c r="BB38" s="137">
        <v>0.23513465488209651</v>
      </c>
      <c r="BC38" s="137">
        <v>-1.1488813805790477</v>
      </c>
      <c r="BD38" s="137">
        <v>0.69421965810270159</v>
      </c>
      <c r="BE38" s="137">
        <v>6.712881097929535</v>
      </c>
      <c r="BF38" s="137">
        <v>5.8987532217757987E-2</v>
      </c>
      <c r="BG38" s="137">
        <v>0.61038106375486123</v>
      </c>
      <c r="BH38" s="137">
        <v>2.1082650085181953</v>
      </c>
      <c r="BI38" s="137">
        <v>3.2898995527119945</v>
      </c>
      <c r="BJ38" s="136"/>
      <c r="BL38" s="69" t="s">
        <v>299</v>
      </c>
      <c r="BM38" s="74">
        <v>2680.308808840753</v>
      </c>
      <c r="BN38" s="106">
        <v>0</v>
      </c>
      <c r="BO38" s="101">
        <v>-316.41638439373492</v>
      </c>
      <c r="BP38" s="75">
        <v>-50.091104496741536</v>
      </c>
      <c r="BQ38" s="75">
        <v>-117.67813184637453</v>
      </c>
      <c r="BR38" s="75">
        <v>438.47675998588966</v>
      </c>
      <c r="BS38" s="75">
        <v>-32.406484716371324</v>
      </c>
      <c r="BT38" s="76">
        <v>-554.71742332014219</v>
      </c>
      <c r="BU38" s="103">
        <v>48.376076205964637</v>
      </c>
      <c r="BV38" s="101">
        <v>2886.8426859265601</v>
      </c>
      <c r="BW38" s="75">
        <v>135.46037710562086</v>
      </c>
      <c r="BX38" s="75">
        <v>-214.36763350568435</v>
      </c>
      <c r="BY38" s="75">
        <v>233.32179059195187</v>
      </c>
      <c r="BZ38" s="75">
        <v>847.001466700327</v>
      </c>
      <c r="CA38" s="75">
        <v>6.1288576271308557</v>
      </c>
      <c r="CB38" s="75">
        <v>42.448222245562647</v>
      </c>
      <c r="CC38" s="75">
        <v>972.92955487437575</v>
      </c>
      <c r="CD38" s="75">
        <v>863.92005028731</v>
      </c>
      <c r="CE38" s="101">
        <v>0</v>
      </c>
      <c r="CG38" s="69" t="s">
        <v>299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0</v>
      </c>
      <c r="B39" s="134">
        <v>-0.37402315077714743</v>
      </c>
      <c r="C39" s="135"/>
      <c r="D39" s="136">
        <v>-0.77135219319177661</v>
      </c>
      <c r="E39" s="137">
        <v>1.3090312450591224</v>
      </c>
      <c r="F39" s="137">
        <v>-0.24408165391892611</v>
      </c>
      <c r="G39" s="137">
        <v>-2.6499450859936657</v>
      </c>
      <c r="H39" s="137">
        <v>0.26132013000863541</v>
      </c>
      <c r="I39" s="138">
        <v>-1.0626655821338926</v>
      </c>
      <c r="J39" s="139">
        <v>-0.42146603452059006</v>
      </c>
      <c r="K39" s="136">
        <v>-0.30931810339286381</v>
      </c>
      <c r="L39" s="137">
        <v>-9.7236990653426503E-2</v>
      </c>
      <c r="M39" s="137">
        <v>-0.18172105938749628</v>
      </c>
      <c r="N39" s="137">
        <v>-3.1716729743539451</v>
      </c>
      <c r="O39" s="137">
        <v>2.8665054996704242</v>
      </c>
      <c r="P39" s="137">
        <v>-0.12177252229210733</v>
      </c>
      <c r="Q39" s="137">
        <v>-1.5247656160973788</v>
      </c>
      <c r="R39" s="137">
        <v>0.7530991900540851</v>
      </c>
      <c r="S39" s="137">
        <v>-0.45678208217433403</v>
      </c>
      <c r="T39" s="136"/>
      <c r="V39" s="69" t="s">
        <v>300</v>
      </c>
      <c r="W39" s="74">
        <v>-1044.827219873725</v>
      </c>
      <c r="X39" s="106"/>
      <c r="Y39" s="101">
        <v>-257.05991507192812</v>
      </c>
      <c r="Z39" s="75">
        <v>53.749601414804602</v>
      </c>
      <c r="AA39" s="75">
        <v>-12.860173974395366</v>
      </c>
      <c r="AB39" s="75">
        <v>-131.54115449340588</v>
      </c>
      <c r="AC39" s="75">
        <v>6.9793768775216449</v>
      </c>
      <c r="AD39" s="76">
        <v>-173.38756489645311</v>
      </c>
      <c r="AE39" s="103">
        <v>-128.64210076129166</v>
      </c>
      <c r="AF39" s="101">
        <v>-665.45064677650225</v>
      </c>
      <c r="AG39" s="75">
        <v>-56.149659437520313</v>
      </c>
      <c r="AH39" s="75">
        <v>-33.517442326658056</v>
      </c>
      <c r="AI39" s="75">
        <v>-1073.3746532005171</v>
      </c>
      <c r="AJ39" s="75">
        <v>385.96225251429314</v>
      </c>
      <c r="AK39" s="75">
        <v>-12.659737803991447</v>
      </c>
      <c r="AL39" s="75">
        <v>-106.68524000316665</v>
      </c>
      <c r="AM39" s="75">
        <v>354.86998889361712</v>
      </c>
      <c r="AN39" s="75">
        <v>-123.89615541253443</v>
      </c>
      <c r="AO39" s="101"/>
      <c r="AQ39" s="69" t="s">
        <v>300</v>
      </c>
      <c r="AR39" s="134">
        <v>-0.20908233815359889</v>
      </c>
      <c r="AS39" s="135"/>
      <c r="AT39" s="136">
        <v>-1.7800217197842083</v>
      </c>
      <c r="AU39" s="137">
        <v>2.5425923371955816</v>
      </c>
      <c r="AV39" s="137">
        <v>-0.9069777077213792</v>
      </c>
      <c r="AW39" s="137">
        <v>1.4450565425291773</v>
      </c>
      <c r="AX39" s="137">
        <v>-1.5281751099530116</v>
      </c>
      <c r="AY39" s="138">
        <v>-4.0513333136092626</v>
      </c>
      <c r="AZ39" s="139">
        <v>-0.70327523321489505</v>
      </c>
      <c r="BA39" s="136">
        <v>9.1488349408241909E-2</v>
      </c>
      <c r="BB39" s="137">
        <v>0.30079499335156079</v>
      </c>
      <c r="BC39" s="137">
        <v>-1.8350864564030456</v>
      </c>
      <c r="BD39" s="137">
        <v>-4.3268249400603143</v>
      </c>
      <c r="BE39" s="137">
        <v>7.440168999205099</v>
      </c>
      <c r="BF39" s="137">
        <v>-4.4954655319950909E-2</v>
      </c>
      <c r="BG39" s="137">
        <v>-1.6670696678564356</v>
      </c>
      <c r="BH39" s="137">
        <v>1.2989148669863004</v>
      </c>
      <c r="BI39" s="137">
        <v>1.5143137152946684</v>
      </c>
      <c r="BJ39" s="136"/>
      <c r="BL39" s="69" t="s">
        <v>300</v>
      </c>
      <c r="BM39" s="74">
        <v>-583.10252020694315</v>
      </c>
      <c r="BN39" s="106">
        <v>0</v>
      </c>
      <c r="BO39" s="101">
        <v>-599.29986809456022</v>
      </c>
      <c r="BP39" s="75">
        <v>103.14444398564865</v>
      </c>
      <c r="BQ39" s="75">
        <v>-48.106517169746439</v>
      </c>
      <c r="BR39" s="75">
        <v>68.835889351731566</v>
      </c>
      <c r="BS39" s="75">
        <v>-41.556440277105594</v>
      </c>
      <c r="BT39" s="76">
        <v>-681.61724398509068</v>
      </c>
      <c r="BU39" s="103">
        <v>-215.26660932117375</v>
      </c>
      <c r="BV39" s="101">
        <v>196.03504858180531</v>
      </c>
      <c r="BW39" s="75">
        <v>173.00527476711432</v>
      </c>
      <c r="BX39" s="75">
        <v>-344.17231249246106</v>
      </c>
      <c r="BY39" s="75">
        <v>-1481.987360556428</v>
      </c>
      <c r="BZ39" s="75">
        <v>959.14034004733367</v>
      </c>
      <c r="CA39" s="75">
        <v>-4.6699925462926331</v>
      </c>
      <c r="CB39" s="75">
        <v>-116.81081122955493</v>
      </c>
      <c r="CC39" s="75">
        <v>608.76741872033017</v>
      </c>
      <c r="CD39" s="75">
        <v>402.76249187179565</v>
      </c>
      <c r="CE39" s="101">
        <v>0</v>
      </c>
      <c r="CG39" s="69" t="s">
        <v>300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1</v>
      </c>
      <c r="B40" s="134">
        <v>-0.39673219897191636</v>
      </c>
      <c r="C40" s="135"/>
      <c r="D40" s="136">
        <v>-1.5916884303092127</v>
      </c>
      <c r="E40" s="137">
        <v>0.10209509229770486</v>
      </c>
      <c r="F40" s="137">
        <v>-1.0249707099816097</v>
      </c>
      <c r="G40" s="137">
        <v>-2.0835080804090578</v>
      </c>
      <c r="H40" s="137">
        <v>-4.3075396470926286E-2</v>
      </c>
      <c r="I40" s="138">
        <v>-2.322329079854546</v>
      </c>
      <c r="J40" s="139">
        <v>-0.27679259004125267</v>
      </c>
      <c r="K40" s="136">
        <v>-0.23559300809684602</v>
      </c>
      <c r="L40" s="137">
        <v>-0.24358344707707813</v>
      </c>
      <c r="M40" s="137">
        <v>-0.53959437625967777</v>
      </c>
      <c r="N40" s="137">
        <v>0.63136060527084759</v>
      </c>
      <c r="O40" s="137">
        <v>1.7076397642934671</v>
      </c>
      <c r="P40" s="137">
        <v>0.61157271575513761</v>
      </c>
      <c r="Q40" s="137">
        <v>0.55994809865298478</v>
      </c>
      <c r="R40" s="137">
        <v>-2.0676945745374709</v>
      </c>
      <c r="S40" s="137">
        <v>0.63244786484115689</v>
      </c>
      <c r="T40" s="136"/>
      <c r="V40" s="69" t="s">
        <v>301</v>
      </c>
      <c r="W40" s="74">
        <v>-1104.1193882745574</v>
      </c>
      <c r="X40" s="106"/>
      <c r="Y40" s="101">
        <v>-526.35260147280133</v>
      </c>
      <c r="Z40" s="75">
        <v>4.2469609117888467</v>
      </c>
      <c r="AA40" s="75">
        <v>-53.871842880569602</v>
      </c>
      <c r="AB40" s="75">
        <v>-100.68300402146997</v>
      </c>
      <c r="AC40" s="75">
        <v>-1.1534704863665866</v>
      </c>
      <c r="AD40" s="76">
        <v>-374.89124499618265</v>
      </c>
      <c r="AE40" s="103">
        <v>-84.128032114756934</v>
      </c>
      <c r="AF40" s="101">
        <v>-505.27461159203085</v>
      </c>
      <c r="AG40" s="75">
        <v>-140.52088900418312</v>
      </c>
      <c r="AH40" s="75">
        <v>-99.344334096804232</v>
      </c>
      <c r="AI40" s="75">
        <v>206.89159235208353</v>
      </c>
      <c r="AJ40" s="75">
        <v>236.51696574047128</v>
      </c>
      <c r="AK40" s="75">
        <v>63.503013888683199</v>
      </c>
      <c r="AL40" s="75">
        <v>38.581227948110609</v>
      </c>
      <c r="AM40" s="75">
        <v>-981.66180736546085</v>
      </c>
      <c r="AN40" s="75">
        <v>170.75961894504871</v>
      </c>
      <c r="AO40" s="101"/>
      <c r="AQ40" s="69" t="s">
        <v>301</v>
      </c>
      <c r="AR40" s="134">
        <v>-0.59596775798611556</v>
      </c>
      <c r="AS40" s="135"/>
      <c r="AT40" s="136">
        <v>-3.3320229819256197</v>
      </c>
      <c r="AU40" s="137">
        <v>2.1620507238432563</v>
      </c>
      <c r="AV40" s="137">
        <v>-1.2539004330966774</v>
      </c>
      <c r="AW40" s="137">
        <v>-1.3377338281653772</v>
      </c>
      <c r="AX40" s="137">
        <v>-4.8451885600773075</v>
      </c>
      <c r="AY40" s="138">
        <v>-5.6447757968236427</v>
      </c>
      <c r="AZ40" s="139">
        <v>-1.5661090175932313</v>
      </c>
      <c r="BA40" s="136">
        <v>-5.6673952665453609E-2</v>
      </c>
      <c r="BB40" s="137">
        <v>-0.2316371372838355</v>
      </c>
      <c r="BC40" s="137">
        <v>-2.1451482449029058</v>
      </c>
      <c r="BD40" s="137">
        <v>-3.7186275162505278</v>
      </c>
      <c r="BE40" s="137">
        <v>8.5327030907921717</v>
      </c>
      <c r="BF40" s="137">
        <v>1.8326222693088701</v>
      </c>
      <c r="BG40" s="137">
        <v>-1.8327035378356893</v>
      </c>
      <c r="BH40" s="137">
        <v>0.21659582343371842</v>
      </c>
      <c r="BI40" s="137">
        <v>1.5726191414393575</v>
      </c>
      <c r="BJ40" s="136"/>
      <c r="BL40" s="69" t="s">
        <v>301</v>
      </c>
      <c r="BM40" s="74">
        <v>-1661.9231488218647</v>
      </c>
      <c r="BN40" s="106">
        <v>0</v>
      </c>
      <c r="BO40" s="101">
        <v>-1121.6977605813699</v>
      </c>
      <c r="BP40" s="75">
        <v>88.123723995124237</v>
      </c>
      <c r="BQ40" s="75">
        <v>-66.057041434407438</v>
      </c>
      <c r="BR40" s="75">
        <v>-64.155728999176972</v>
      </c>
      <c r="BS40" s="75">
        <v>-136.29189158968256</v>
      </c>
      <c r="BT40" s="76">
        <v>-943.31682255322266</v>
      </c>
      <c r="BU40" s="103">
        <v>-482.23624238971752</v>
      </c>
      <c r="BV40" s="101">
        <v>-121.33061799779534</v>
      </c>
      <c r="BW40" s="75">
        <v>-133.61317984954076</v>
      </c>
      <c r="BX40" s="75">
        <v>-401.42171440170932</v>
      </c>
      <c r="BY40" s="75">
        <v>-1273.6177792806266</v>
      </c>
      <c r="BZ40" s="75">
        <v>1107.5048328384328</v>
      </c>
      <c r="CA40" s="75">
        <v>188.00967808658788</v>
      </c>
      <c r="CB40" s="75">
        <v>-129.35365359406114</v>
      </c>
      <c r="CC40" s="75">
        <v>100.48747098925378</v>
      </c>
      <c r="CD40" s="75">
        <v>420.67372721385254</v>
      </c>
      <c r="CE40" s="101">
        <v>0</v>
      </c>
      <c r="CG40" s="69" t="s">
        <v>301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2</v>
      </c>
      <c r="B41" s="140">
        <v>-0.17287019267711035</v>
      </c>
      <c r="C41" s="141"/>
      <c r="D41" s="142">
        <v>-1.5910752076725099</v>
      </c>
      <c r="E41" s="143">
        <v>-0.43310555001077056</v>
      </c>
      <c r="F41" s="143">
        <v>-0.27599388053336504</v>
      </c>
      <c r="G41" s="143">
        <v>-2.6512116591980273</v>
      </c>
      <c r="H41" s="143">
        <v>-4.8463010852397677</v>
      </c>
      <c r="I41" s="144">
        <v>-1.4600300778672803</v>
      </c>
      <c r="J41" s="145">
        <v>-1.7978548407900918</v>
      </c>
      <c r="K41" s="142">
        <v>0.29157345763917153</v>
      </c>
      <c r="L41" s="143">
        <v>-2.9025602734433775E-2</v>
      </c>
      <c r="M41" s="143">
        <v>-0.26798360838561353</v>
      </c>
      <c r="N41" s="143">
        <v>0.57985934411957096</v>
      </c>
      <c r="O41" s="143">
        <v>2.181375972633548</v>
      </c>
      <c r="P41" s="143">
        <v>-6.9352093848840113E-4</v>
      </c>
      <c r="Q41" s="143">
        <v>-1.7301339918059266</v>
      </c>
      <c r="R41" s="143">
        <v>0.26989317019054937</v>
      </c>
      <c r="S41" s="143">
        <v>0.68307530481630518</v>
      </c>
      <c r="T41" s="142"/>
      <c r="U41" s="234"/>
      <c r="V41" s="95" t="s">
        <v>302</v>
      </c>
      <c r="W41" s="92">
        <v>-479.19501312630018</v>
      </c>
      <c r="X41" s="108"/>
      <c r="Y41" s="100">
        <v>-517.77515022838634</v>
      </c>
      <c r="Z41" s="93">
        <v>-18.034757785467264</v>
      </c>
      <c r="AA41" s="93">
        <v>-14.357389060279274</v>
      </c>
      <c r="AB41" s="93">
        <v>-125.44727220817276</v>
      </c>
      <c r="AC41" s="93">
        <v>-129.71807075215702</v>
      </c>
      <c r="AD41" s="94">
        <v>-230.21766042230956</v>
      </c>
      <c r="AE41" s="102">
        <v>-544.92550178825695</v>
      </c>
      <c r="AF41" s="100">
        <v>623.86222806535079</v>
      </c>
      <c r="AG41" s="93">
        <v>-16.703797004134685</v>
      </c>
      <c r="AH41" s="93">
        <v>-49.072043649535772</v>
      </c>
      <c r="AI41" s="93">
        <v>191.21473983916803</v>
      </c>
      <c r="AJ41" s="93">
        <v>307.29121236527862</v>
      </c>
      <c r="AK41" s="93">
        <v>-7.2452562659236719E-2</v>
      </c>
      <c r="AL41" s="93">
        <v>-119.87622303129228</v>
      </c>
      <c r="AM41" s="93">
        <v>125.48545201272645</v>
      </c>
      <c r="AN41" s="93">
        <v>185.59534009578056</v>
      </c>
      <c r="AO41" s="100"/>
      <c r="AP41" s="234"/>
      <c r="AQ41" s="95" t="s">
        <v>302</v>
      </c>
      <c r="AR41" s="140">
        <v>-0.78776015298857027</v>
      </c>
      <c r="AS41" s="141"/>
      <c r="AT41" s="142">
        <v>-4.7331487144071875</v>
      </c>
      <c r="AU41" s="143">
        <v>1.5555214264995287</v>
      </c>
      <c r="AV41" s="143">
        <v>-0.5866509490504157</v>
      </c>
      <c r="AW41" s="143">
        <v>-9.3380519550233529</v>
      </c>
      <c r="AX41" s="143">
        <v>-6.5661855730259289</v>
      </c>
      <c r="AY41" s="144">
        <v>-5.8791517529439901</v>
      </c>
      <c r="AZ41" s="145">
        <v>-3.0470129110265254</v>
      </c>
      <c r="BA41" s="142">
        <v>0.13835250824587586</v>
      </c>
      <c r="BB41" s="143">
        <v>0.25898107009931781</v>
      </c>
      <c r="BC41" s="143">
        <v>-2.1843044478119023</v>
      </c>
      <c r="BD41" s="143">
        <v>-3.0023832091991887</v>
      </c>
      <c r="BE41" s="143">
        <v>9.8967090216339102</v>
      </c>
      <c r="BF41" s="143">
        <v>1.3982201248385229</v>
      </c>
      <c r="BG41" s="143">
        <v>-4.1973420768133813</v>
      </c>
      <c r="BH41" s="143">
        <v>-0.40074196713582033</v>
      </c>
      <c r="BI41" s="143">
        <v>2.3490866854307679</v>
      </c>
      <c r="BJ41" s="142"/>
      <c r="BK41" s="234"/>
      <c r="BL41" s="95" t="s">
        <v>302</v>
      </c>
      <c r="BM41" s="92">
        <v>-2197.1996092199115</v>
      </c>
      <c r="BN41" s="108">
        <v>0</v>
      </c>
      <c r="BO41" s="100">
        <v>-1591.0847760307624</v>
      </c>
      <c r="BP41" s="93">
        <v>63.504424359052337</v>
      </c>
      <c r="BQ41" s="93">
        <v>-30.613346423305302</v>
      </c>
      <c r="BR41" s="93">
        <v>-474.43706559771272</v>
      </c>
      <c r="BS41" s="93">
        <v>-178.98838011856697</v>
      </c>
      <c r="BT41" s="94">
        <v>-970.55040825023207</v>
      </c>
      <c r="BU41" s="102">
        <v>-935.44139457300116</v>
      </c>
      <c r="BV41" s="100">
        <v>296.47750342584914</v>
      </c>
      <c r="BW41" s="93">
        <v>148.61156790948007</v>
      </c>
      <c r="BX41" s="93">
        <v>-407.81682270638703</v>
      </c>
      <c r="BY41" s="93">
        <v>-1026.6319825204191</v>
      </c>
      <c r="BZ41" s="93">
        <v>1296.2759889772879</v>
      </c>
      <c r="CA41" s="93">
        <v>144.05766746353584</v>
      </c>
      <c r="CB41" s="93">
        <v>-298.31183458527448</v>
      </c>
      <c r="CC41" s="93">
        <v>-187.57750699313328</v>
      </c>
      <c r="CD41" s="93">
        <v>627.87042588074473</v>
      </c>
      <c r="CE41" s="100">
        <v>0</v>
      </c>
      <c r="CF41" s="234"/>
      <c r="CG41" s="95" t="s">
        <v>302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3</v>
      </c>
      <c r="B42" s="134">
        <v>-1.1006744119682277</v>
      </c>
      <c r="C42" s="135"/>
      <c r="D42" s="136">
        <v>-2.2975398484798792</v>
      </c>
      <c r="E42" s="137">
        <v>-1.8851600363109844</v>
      </c>
      <c r="F42" s="137">
        <v>-0.13530044615289727</v>
      </c>
      <c r="G42" s="137">
        <v>-1.6646434451987324</v>
      </c>
      <c r="H42" s="137">
        <v>-3.9826521750425004</v>
      </c>
      <c r="I42" s="138">
        <v>-3.0409039027473828</v>
      </c>
      <c r="J42" s="139">
        <v>-0.93458851686291089</v>
      </c>
      <c r="K42" s="136">
        <v>-0.92674048056369251</v>
      </c>
      <c r="L42" s="137">
        <v>-0.99068181245547393</v>
      </c>
      <c r="M42" s="137">
        <v>0.20684998276943034</v>
      </c>
      <c r="N42" s="137">
        <v>-2.0837226837048695</v>
      </c>
      <c r="O42" s="137">
        <v>-0.62400505329859302</v>
      </c>
      <c r="P42" s="137">
        <v>-0.47655640800129406</v>
      </c>
      <c r="Q42" s="137">
        <v>-2.1317897564800625</v>
      </c>
      <c r="R42" s="137">
        <v>-0.4941743936014209</v>
      </c>
      <c r="S42" s="137">
        <v>-0.91473483692288138</v>
      </c>
      <c r="T42" s="136"/>
      <c r="V42" s="69" t="s">
        <v>303</v>
      </c>
      <c r="W42" s="74">
        <v>-3045.7877010909142</v>
      </c>
      <c r="X42" s="106"/>
      <c r="Y42" s="101">
        <v>-735.7800938951259</v>
      </c>
      <c r="Z42" s="75">
        <v>-78.159136181587655</v>
      </c>
      <c r="AA42" s="75">
        <v>-7.0189954640145515</v>
      </c>
      <c r="AB42" s="75">
        <v>-76.677615117208006</v>
      </c>
      <c r="AC42" s="75">
        <v>-101.43507233386163</v>
      </c>
      <c r="AD42" s="76">
        <v>-472.48927479845588</v>
      </c>
      <c r="AE42" s="103">
        <v>-278.1787327672937</v>
      </c>
      <c r="AF42" s="101">
        <v>-1988.6725702674885</v>
      </c>
      <c r="AG42" s="75">
        <v>-569.95697359467886</v>
      </c>
      <c r="AH42" s="75">
        <v>37.776002907357906</v>
      </c>
      <c r="AI42" s="75">
        <v>-691.11393606996353</v>
      </c>
      <c r="AJ42" s="75">
        <v>-89.821327421361275</v>
      </c>
      <c r="AK42" s="75">
        <v>-49.785798291502942</v>
      </c>
      <c r="AL42" s="75">
        <v>-145.15033658160337</v>
      </c>
      <c r="AM42" s="75">
        <v>-230.38397913378139</v>
      </c>
      <c r="AN42" s="75">
        <v>-250.23622208193046</v>
      </c>
      <c r="AO42" s="101"/>
      <c r="AQ42" s="69" t="s">
        <v>303</v>
      </c>
      <c r="AR42" s="134">
        <v>-2.0311309679455603</v>
      </c>
      <c r="AS42" s="135"/>
      <c r="AT42" s="136">
        <v>-6.1122697765334078</v>
      </c>
      <c r="AU42" s="137">
        <v>-0.93026737462423847</v>
      </c>
      <c r="AV42" s="137">
        <v>-1.6722669829832726</v>
      </c>
      <c r="AW42" s="137">
        <v>-8.7501217703553458</v>
      </c>
      <c r="AX42" s="137">
        <v>-8.4366475433113042</v>
      </c>
      <c r="AY42" s="138">
        <v>-7.6670982481704675</v>
      </c>
      <c r="AZ42" s="139">
        <v>-3.3938023346886115</v>
      </c>
      <c r="BA42" s="136">
        <v>-1.1785803603208689</v>
      </c>
      <c r="BB42" s="137">
        <v>-1.3565314716259991</v>
      </c>
      <c r="BC42" s="137">
        <v>-0.7815784688766092</v>
      </c>
      <c r="BD42" s="137">
        <v>-4.0374697357469236</v>
      </c>
      <c r="BE42" s="137">
        <v>6.2382233186730973</v>
      </c>
      <c r="BF42" s="137">
        <v>9.4748413197898174E-3</v>
      </c>
      <c r="BG42" s="137">
        <v>-4.7611650996434047</v>
      </c>
      <c r="BH42" s="137">
        <v>-1.5527810856995061</v>
      </c>
      <c r="BI42" s="137">
        <v>-6.5542035504639884E-2</v>
      </c>
      <c r="BJ42" s="136"/>
      <c r="BL42" s="69" t="s">
        <v>303</v>
      </c>
      <c r="BM42" s="74">
        <v>-5673.9293223654968</v>
      </c>
      <c r="BN42" s="106">
        <v>0</v>
      </c>
      <c r="BO42" s="101">
        <v>-2036.9677606682417</v>
      </c>
      <c r="BP42" s="75">
        <v>-38.197331640461471</v>
      </c>
      <c r="BQ42" s="75">
        <v>-88.108401379258794</v>
      </c>
      <c r="BR42" s="75">
        <v>-434.34904584025662</v>
      </c>
      <c r="BS42" s="75">
        <v>-225.32723669486359</v>
      </c>
      <c r="BT42" s="76">
        <v>-1250.9857451134012</v>
      </c>
      <c r="BU42" s="103">
        <v>-1035.8743674315992</v>
      </c>
      <c r="BV42" s="101">
        <v>-2535.5356005706708</v>
      </c>
      <c r="BW42" s="75">
        <v>-783.33131904051697</v>
      </c>
      <c r="BX42" s="75">
        <v>-144.15781716564015</v>
      </c>
      <c r="BY42" s="75">
        <v>-1366.382257079229</v>
      </c>
      <c r="BZ42" s="75">
        <v>839.94910319868177</v>
      </c>
      <c r="CA42" s="75">
        <v>0.98502523052957258</v>
      </c>
      <c r="CB42" s="75">
        <v>-333.1305716679517</v>
      </c>
      <c r="CC42" s="75">
        <v>-731.69034559289867</v>
      </c>
      <c r="CD42" s="75">
        <v>-17.777418453635619</v>
      </c>
      <c r="CE42" s="101">
        <v>0</v>
      </c>
      <c r="CG42" s="69" t="s">
        <v>303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4</v>
      </c>
      <c r="B43" s="134">
        <v>-0.970803879974802</v>
      </c>
      <c r="C43" s="135"/>
      <c r="D43" s="136">
        <v>-1.3595255532059425</v>
      </c>
      <c r="E43" s="137">
        <v>-1.1045591240601671</v>
      </c>
      <c r="F43" s="137">
        <v>0.33271443675566559</v>
      </c>
      <c r="G43" s="137">
        <v>-1.0190097340020188</v>
      </c>
      <c r="H43" s="137">
        <v>-5.0556281315251912</v>
      </c>
      <c r="I43" s="138">
        <v>-1.5127092871370706</v>
      </c>
      <c r="J43" s="139">
        <v>-1.7019062733145462</v>
      </c>
      <c r="K43" s="136">
        <v>-0.80652708645880811</v>
      </c>
      <c r="L43" s="137">
        <v>-0.60556252708067193</v>
      </c>
      <c r="M43" s="137">
        <v>0.30636466534583739</v>
      </c>
      <c r="N43" s="137">
        <v>-2.4881236458556666</v>
      </c>
      <c r="O43" s="137">
        <v>-0.99913955499968399</v>
      </c>
      <c r="P43" s="137">
        <v>2.4148786861344362E-2</v>
      </c>
      <c r="Q43" s="137">
        <v>1.3804599424623198</v>
      </c>
      <c r="R43" s="137">
        <v>-0.77014459557205317</v>
      </c>
      <c r="S43" s="137">
        <v>-0.78234147391373909</v>
      </c>
      <c r="T43" s="136"/>
      <c r="V43" s="69" t="s">
        <v>304</v>
      </c>
      <c r="W43" s="74">
        <v>-2656.8411665342865</v>
      </c>
      <c r="X43" s="106"/>
      <c r="Y43" s="101">
        <v>-425.38077270905706</v>
      </c>
      <c r="Z43" s="75">
        <v>-44.931942413392335</v>
      </c>
      <c r="AA43" s="75">
        <v>17.236908589842642</v>
      </c>
      <c r="AB43" s="75">
        <v>-46.156769077829267</v>
      </c>
      <c r="AC43" s="75">
        <v>-123.63476048983102</v>
      </c>
      <c r="AD43" s="76">
        <v>-227.89420931784662</v>
      </c>
      <c r="AE43" s="103">
        <v>-501.83525789085252</v>
      </c>
      <c r="AF43" s="101">
        <v>-1714.6700368003803</v>
      </c>
      <c r="AG43" s="75">
        <v>-344.9395116858359</v>
      </c>
      <c r="AH43" s="75">
        <v>56.065616070907708</v>
      </c>
      <c r="AI43" s="75">
        <v>-808.04692726430585</v>
      </c>
      <c r="AJ43" s="75">
        <v>-142.92197360624414</v>
      </c>
      <c r="AK43" s="75">
        <v>2.5107985810263926</v>
      </c>
      <c r="AL43" s="75">
        <v>91.989684949211551</v>
      </c>
      <c r="AM43" s="75">
        <v>-357.26692874800938</v>
      </c>
      <c r="AN43" s="75">
        <v>-212.0607950971098</v>
      </c>
      <c r="AO43" s="101"/>
      <c r="AQ43" s="69" t="s">
        <v>304</v>
      </c>
      <c r="AR43" s="134">
        <v>-2.6179852698923645</v>
      </c>
      <c r="AS43" s="135"/>
      <c r="AT43" s="136">
        <v>-6.6687850870831848</v>
      </c>
      <c r="AU43" s="137">
        <v>-3.2905086048204968</v>
      </c>
      <c r="AV43" s="137">
        <v>-1.1037287654075634</v>
      </c>
      <c r="AW43" s="137">
        <v>-7.2213845508322327</v>
      </c>
      <c r="AX43" s="137">
        <v>-13.292334731885314</v>
      </c>
      <c r="AY43" s="138">
        <v>-8.0870998728613372</v>
      </c>
      <c r="AZ43" s="139">
        <v>-4.6360224988299059</v>
      </c>
      <c r="BA43" s="136">
        <v>-1.6714538829951109</v>
      </c>
      <c r="BB43" s="137">
        <v>-1.8584494621228131</v>
      </c>
      <c r="BC43" s="137">
        <v>-0.29642589267634412</v>
      </c>
      <c r="BD43" s="137">
        <v>-3.3600324078691846</v>
      </c>
      <c r="BE43" s="137">
        <v>2.2458716722950411</v>
      </c>
      <c r="BF43" s="137">
        <v>0.15558790184493354</v>
      </c>
      <c r="BG43" s="137">
        <v>-1.9514201008014043</v>
      </c>
      <c r="BH43" s="137">
        <v>-3.0411632360144103</v>
      </c>
      <c r="BI43" s="137">
        <v>-0.3923809907771747</v>
      </c>
      <c r="BJ43" s="136"/>
      <c r="BL43" s="69" t="s">
        <v>304</v>
      </c>
      <c r="BM43" s="74">
        <v>-7285.9432690260583</v>
      </c>
      <c r="BN43" s="106">
        <v>0</v>
      </c>
      <c r="BO43" s="101">
        <v>-2205.2886183053706</v>
      </c>
      <c r="BP43" s="75">
        <v>-136.87887546865841</v>
      </c>
      <c r="BQ43" s="75">
        <v>-58.011318815020786</v>
      </c>
      <c r="BR43" s="75">
        <v>-348.96466042468001</v>
      </c>
      <c r="BS43" s="75">
        <v>-355.94137406221625</v>
      </c>
      <c r="BT43" s="76">
        <v>-1305.4923895347947</v>
      </c>
      <c r="BU43" s="103">
        <v>-1409.0675245611601</v>
      </c>
      <c r="BV43" s="101">
        <v>-3584.7549905945489</v>
      </c>
      <c r="BW43" s="75">
        <v>-1072.1211712888326</v>
      </c>
      <c r="BX43" s="75">
        <v>-54.574758768074389</v>
      </c>
      <c r="BY43" s="75">
        <v>-1101.0545311430178</v>
      </c>
      <c r="BZ43" s="75">
        <v>311.06487707814449</v>
      </c>
      <c r="CA43" s="75">
        <v>16.155561615547413</v>
      </c>
      <c r="CB43" s="75">
        <v>-134.45564671557349</v>
      </c>
      <c r="CC43" s="75">
        <v>-1443.8272632345252</v>
      </c>
      <c r="CD43" s="75">
        <v>-105.942058138211</v>
      </c>
      <c r="CE43" s="101">
        <v>0</v>
      </c>
      <c r="CG43" s="69" t="s">
        <v>304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5</v>
      </c>
      <c r="B44" s="134">
        <v>-0.33451293169752816</v>
      </c>
      <c r="C44" s="135"/>
      <c r="D44" s="136">
        <v>-0.81351807282570299</v>
      </c>
      <c r="E44" s="137">
        <v>-0.13062348182141248</v>
      </c>
      <c r="F44" s="137">
        <v>-0.41891448297196598</v>
      </c>
      <c r="G44" s="137">
        <v>-1.5332661443062556</v>
      </c>
      <c r="H44" s="137">
        <v>-3.5419986217502086</v>
      </c>
      <c r="I44" s="138">
        <v>-0.49245788690103209</v>
      </c>
      <c r="J44" s="139">
        <v>-1.3284342506088898</v>
      </c>
      <c r="K44" s="136">
        <v>-0.13216457221976174</v>
      </c>
      <c r="L44" s="137">
        <v>-0.1576159738346572</v>
      </c>
      <c r="M44" s="137">
        <v>-1.8180631078501763</v>
      </c>
      <c r="N44" s="137">
        <v>0.75636188489720535</v>
      </c>
      <c r="O44" s="137">
        <v>-1.3137377844568587</v>
      </c>
      <c r="P44" s="137">
        <v>0.46675667290629885</v>
      </c>
      <c r="Q44" s="137">
        <v>-1.7990813821824325</v>
      </c>
      <c r="R44" s="137">
        <v>-0.3011807222592755</v>
      </c>
      <c r="S44" s="137">
        <v>1.1244679868111396</v>
      </c>
      <c r="T44" s="136"/>
      <c r="V44" s="69" t="s">
        <v>305</v>
      </c>
      <c r="W44" s="74">
        <v>-906.58859982254216</v>
      </c>
      <c r="X44" s="106"/>
      <c r="Y44" s="101">
        <v>-251.08041566527754</v>
      </c>
      <c r="Z44" s="75">
        <v>-5.2548914943668024</v>
      </c>
      <c r="AA44" s="75">
        <v>-21.774874975472812</v>
      </c>
      <c r="AB44" s="75">
        <v>-68.742672029187815</v>
      </c>
      <c r="AC44" s="75">
        <v>-82.239996577273814</v>
      </c>
      <c r="AD44" s="76">
        <v>-73.067980588974024</v>
      </c>
      <c r="AE44" s="103">
        <v>-385.04429373734456</v>
      </c>
      <c r="AF44" s="101">
        <v>-278.71462104195962</v>
      </c>
      <c r="AG44" s="75">
        <v>-89.237267063384934</v>
      </c>
      <c r="AH44" s="75">
        <v>-333.73009293577343</v>
      </c>
      <c r="AI44" s="75">
        <v>239.52550990498275</v>
      </c>
      <c r="AJ44" s="75">
        <v>-186.04607498988116</v>
      </c>
      <c r="AK44" s="75">
        <v>48.541361771396623</v>
      </c>
      <c r="AL44" s="75">
        <v>-121.54032377357908</v>
      </c>
      <c r="AM44" s="75">
        <v>-138.64048640520923</v>
      </c>
      <c r="AN44" s="75">
        <v>302.41275244947974</v>
      </c>
      <c r="AO44" s="101"/>
      <c r="AQ44" s="69" t="s">
        <v>305</v>
      </c>
      <c r="AR44" s="134">
        <v>-2.5571535548695734</v>
      </c>
      <c r="AS44" s="135"/>
      <c r="AT44" s="136">
        <v>-5.930762213662355</v>
      </c>
      <c r="AU44" s="137">
        <v>-3.5153400124001144</v>
      </c>
      <c r="AV44" s="137">
        <v>-0.49815479953247976</v>
      </c>
      <c r="AW44" s="137">
        <v>-6.7000149225615484</v>
      </c>
      <c r="AX44" s="137">
        <v>-16.327476769514959</v>
      </c>
      <c r="AY44" s="138">
        <v>-6.365224580186057</v>
      </c>
      <c r="AZ44" s="139">
        <v>-5.6416934380465129</v>
      </c>
      <c r="BA44" s="136">
        <v>-1.5695140425891596</v>
      </c>
      <c r="BB44" s="137">
        <v>-1.7738736382172049</v>
      </c>
      <c r="BC44" s="137">
        <v>-1.5780203233912271</v>
      </c>
      <c r="BD44" s="137">
        <v>-3.2399891177913309</v>
      </c>
      <c r="BE44" s="137">
        <v>-0.79149486023887272</v>
      </c>
      <c r="BF44" s="137">
        <v>1.1428184253370333E-2</v>
      </c>
      <c r="BG44" s="137">
        <v>-4.2515355534202159</v>
      </c>
      <c r="BH44" s="137">
        <v>-1.2922089200688602</v>
      </c>
      <c r="BI44" s="137">
        <v>9.4628456909928715E-2</v>
      </c>
      <c r="BJ44" s="136"/>
      <c r="BL44" s="69" t="s">
        <v>305</v>
      </c>
      <c r="BM44" s="74">
        <v>-7088.412480574043</v>
      </c>
      <c r="BN44" s="106">
        <v>0</v>
      </c>
      <c r="BO44" s="101">
        <v>-1930.0164324978468</v>
      </c>
      <c r="BP44" s="75">
        <v>-146.38072787481406</v>
      </c>
      <c r="BQ44" s="75">
        <v>-25.914350909923996</v>
      </c>
      <c r="BR44" s="75">
        <v>-317.02432843239785</v>
      </c>
      <c r="BS44" s="75">
        <v>-437.02790015312348</v>
      </c>
      <c r="BT44" s="76">
        <v>-1003.6691251275861</v>
      </c>
      <c r="BU44" s="103">
        <v>-1709.9837861837477</v>
      </c>
      <c r="BV44" s="101">
        <v>-3358.1950000444776</v>
      </c>
      <c r="BW44" s="75">
        <v>-1020.8375493480344</v>
      </c>
      <c r="BX44" s="75">
        <v>-288.96051760704358</v>
      </c>
      <c r="BY44" s="75">
        <v>-1068.4206135901186</v>
      </c>
      <c r="BZ44" s="75">
        <v>-111.49816365220795</v>
      </c>
      <c r="CA44" s="75">
        <v>1.1939094982608367</v>
      </c>
      <c r="CB44" s="75">
        <v>-294.57719843726318</v>
      </c>
      <c r="CC44" s="75">
        <v>-600.80594227427355</v>
      </c>
      <c r="CD44" s="75">
        <v>25.71107536622003</v>
      </c>
      <c r="CE44" s="101">
        <v>0</v>
      </c>
      <c r="CG44" s="69" t="s">
        <v>305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6</v>
      </c>
      <c r="B45" s="140">
        <v>0.56922632355942415</v>
      </c>
      <c r="C45" s="141"/>
      <c r="D45" s="142">
        <v>1.4635970999836934</v>
      </c>
      <c r="E45" s="143">
        <v>0.58828452442565293</v>
      </c>
      <c r="F45" s="143">
        <v>2.3052304156354619</v>
      </c>
      <c r="G45" s="143">
        <v>-1.7387486601288638</v>
      </c>
      <c r="H45" s="143">
        <v>11.273818371589961</v>
      </c>
      <c r="I45" s="144">
        <v>0.87613464940030639</v>
      </c>
      <c r="J45" s="145">
        <v>-0.36000610380398923</v>
      </c>
      <c r="K45" s="142">
        <v>0.52933238709460539</v>
      </c>
      <c r="L45" s="143">
        <v>0.26880414148084952</v>
      </c>
      <c r="M45" s="143">
        <v>0.42528003474073817</v>
      </c>
      <c r="N45" s="143">
        <v>3.6579600861725847</v>
      </c>
      <c r="O45" s="143">
        <v>-5.295620529774947E-2</v>
      </c>
      <c r="P45" s="143">
        <v>0.55500767721834432</v>
      </c>
      <c r="Q45" s="143">
        <v>0.82165651501391324</v>
      </c>
      <c r="R45" s="143">
        <v>-0.58021026047542223</v>
      </c>
      <c r="S45" s="143">
        <v>-0.44041665619785064</v>
      </c>
      <c r="T45" s="142"/>
      <c r="U45" s="234"/>
      <c r="V45" s="95" t="s">
        <v>306</v>
      </c>
      <c r="W45" s="92">
        <v>1537.5424362918129</v>
      </c>
      <c r="X45" s="108"/>
      <c r="Y45" s="100">
        <v>448.04296249705294</v>
      </c>
      <c r="Z45" s="93">
        <v>23.635362063062075</v>
      </c>
      <c r="AA45" s="93">
        <v>119.32226593259838</v>
      </c>
      <c r="AB45" s="93">
        <v>-76.760042032121419</v>
      </c>
      <c r="AC45" s="93">
        <v>252.4898873307252</v>
      </c>
      <c r="AD45" s="94">
        <v>129.35548920278598</v>
      </c>
      <c r="AE45" s="102">
        <v>-102.9609429267839</v>
      </c>
      <c r="AF45" s="100">
        <v>1114.8047261835018</v>
      </c>
      <c r="AG45" s="93">
        <v>151.94867936219089</v>
      </c>
      <c r="AH45" s="93">
        <v>76.646619555929647</v>
      </c>
      <c r="AI45" s="93">
        <v>1167.168553004667</v>
      </c>
      <c r="AJ45" s="93">
        <v>-7.400914357689544</v>
      </c>
      <c r="AK45" s="93">
        <v>57.988622619433954</v>
      </c>
      <c r="AL45" s="93">
        <v>54.509906016081004</v>
      </c>
      <c r="AM45" s="93">
        <v>-266.27986163710011</v>
      </c>
      <c r="AN45" s="93">
        <v>-119.77687838002021</v>
      </c>
      <c r="AO45" s="100"/>
      <c r="AP45" s="234"/>
      <c r="AQ45" s="95" t="s">
        <v>306</v>
      </c>
      <c r="AR45" s="140">
        <v>-1.8327813624738454</v>
      </c>
      <c r="AS45" s="141"/>
      <c r="AT45" s="142">
        <v>-3.0107964049244984</v>
      </c>
      <c r="AU45" s="143">
        <v>-2.5255685166525321</v>
      </c>
      <c r="AV45" s="143">
        <v>2.0773191544259273</v>
      </c>
      <c r="AW45" s="143">
        <v>-5.8255018890882138</v>
      </c>
      <c r="AX45" s="143">
        <v>-2.1523991307774382</v>
      </c>
      <c r="AY45" s="144">
        <v>-4.1453511648171908</v>
      </c>
      <c r="AZ45" s="145">
        <v>-4.260125126129366</v>
      </c>
      <c r="BA45" s="142">
        <v>-1.3361671505205397</v>
      </c>
      <c r="BB45" s="143">
        <v>-1.4812420792475356</v>
      </c>
      <c r="BC45" s="143">
        <v>-0.89386309221294313</v>
      </c>
      <c r="BD45" s="143">
        <v>-0.2787892986647611</v>
      </c>
      <c r="BE45" s="143">
        <v>-2.9608212492042929</v>
      </c>
      <c r="BF45" s="143">
        <v>0.56719674333836068</v>
      </c>
      <c r="BG45" s="143">
        <v>-1.7652187144719722</v>
      </c>
      <c r="BH45" s="143">
        <v>-2.1290686112234503</v>
      </c>
      <c r="BI45" s="143">
        <v>-1.0222972038486544</v>
      </c>
      <c r="BJ45" s="142"/>
      <c r="BK45" s="234"/>
      <c r="BL45" s="95" t="s">
        <v>306</v>
      </c>
      <c r="BM45" s="92">
        <v>-5071.6750311559299</v>
      </c>
      <c r="BN45" s="108">
        <v>0</v>
      </c>
      <c r="BO45" s="100">
        <v>-964.19831977240756</v>
      </c>
      <c r="BP45" s="93">
        <v>-104.71060802628472</v>
      </c>
      <c r="BQ45" s="93">
        <v>107.76530408295366</v>
      </c>
      <c r="BR45" s="93">
        <v>-268.33709825634651</v>
      </c>
      <c r="BS45" s="93">
        <v>-54.819942070241268</v>
      </c>
      <c r="BT45" s="94">
        <v>-644.09597550249055</v>
      </c>
      <c r="BU45" s="102">
        <v>-1268.0192273222747</v>
      </c>
      <c r="BV45" s="100">
        <v>-2867.2525019263267</v>
      </c>
      <c r="BW45" s="93">
        <v>-852.1850729817088</v>
      </c>
      <c r="BX45" s="93">
        <v>-163.24185440157817</v>
      </c>
      <c r="BY45" s="93">
        <v>-92.466800424619578</v>
      </c>
      <c r="BZ45" s="93">
        <v>-426.19029037517612</v>
      </c>
      <c r="CA45" s="93">
        <v>59.254984680354028</v>
      </c>
      <c r="CB45" s="93">
        <v>-120.19106938988989</v>
      </c>
      <c r="CC45" s="93">
        <v>-992.57125592410011</v>
      </c>
      <c r="CD45" s="93">
        <v>-279.66114310958073</v>
      </c>
      <c r="CE45" s="100">
        <v>0</v>
      </c>
      <c r="CF45" s="234"/>
      <c r="CG45" s="95" t="s">
        <v>306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7</v>
      </c>
      <c r="B46" s="134">
        <v>-0.33358379713651631</v>
      </c>
      <c r="C46" s="135"/>
      <c r="D46" s="136">
        <v>-1.8016578484638002</v>
      </c>
      <c r="E46" s="137">
        <v>0.55298619995214349</v>
      </c>
      <c r="F46" s="137">
        <v>-0.42597784272868644</v>
      </c>
      <c r="G46" s="137">
        <v>-0.85447029624486914</v>
      </c>
      <c r="H46" s="137">
        <v>-14.8036337848228</v>
      </c>
      <c r="I46" s="138">
        <v>-1.0300080685201052</v>
      </c>
      <c r="J46" s="139">
        <v>-1.6897839813003745</v>
      </c>
      <c r="K46" s="136">
        <v>8.5670230313583673E-2</v>
      </c>
      <c r="L46" s="137">
        <v>-0.40523828683797225</v>
      </c>
      <c r="M46" s="137">
        <v>-1.1284914145004432E-2</v>
      </c>
      <c r="N46" s="137">
        <v>1.4858987152974734</v>
      </c>
      <c r="O46" s="137">
        <v>1.3994193156945833</v>
      </c>
      <c r="P46" s="137">
        <v>0.4680479409098659</v>
      </c>
      <c r="Q46" s="137">
        <v>0.43880728731242602</v>
      </c>
      <c r="R46" s="137">
        <v>0.17664010322586687</v>
      </c>
      <c r="S46" s="137">
        <v>-1.5989528801697572</v>
      </c>
      <c r="T46" s="136"/>
      <c r="V46" s="69" t="s">
        <v>307</v>
      </c>
      <c r="W46" s="74">
        <v>-906.17524228739785</v>
      </c>
      <c r="X46" s="106"/>
      <c r="Y46" s="101">
        <v>-559.60384869938571</v>
      </c>
      <c r="Z46" s="75">
        <v>22.347890288004237</v>
      </c>
      <c r="AA46" s="75">
        <v>-22.557553631472729</v>
      </c>
      <c r="AB46" s="75">
        <v>-37.06616512004166</v>
      </c>
      <c r="AC46" s="75">
        <v>-368.92176592077112</v>
      </c>
      <c r="AD46" s="76">
        <v>-153.40625431510489</v>
      </c>
      <c r="AE46" s="103">
        <v>-481.53463315926638</v>
      </c>
      <c r="AF46" s="101">
        <v>181.38153255230282</v>
      </c>
      <c r="AG46" s="75">
        <v>-229.68745740946906</v>
      </c>
      <c r="AH46" s="75">
        <v>-2.0424870958268002</v>
      </c>
      <c r="AI46" s="75">
        <v>491.45808118810965</v>
      </c>
      <c r="AJ46" s="75">
        <v>195.47280215473984</v>
      </c>
      <c r="AK46" s="75">
        <v>49.174261356642091</v>
      </c>
      <c r="AL46" s="75">
        <v>29.35031658382286</v>
      </c>
      <c r="AM46" s="75">
        <v>80.596293208793213</v>
      </c>
      <c r="AN46" s="75">
        <v>-432.94027743449988</v>
      </c>
      <c r="AO46" s="101"/>
      <c r="AQ46" s="69" t="s">
        <v>307</v>
      </c>
      <c r="AR46" s="134">
        <v>-1.0713691723173935</v>
      </c>
      <c r="AS46" s="135"/>
      <c r="AT46" s="136">
        <v>-2.5185344886523242</v>
      </c>
      <c r="AU46" s="137">
        <v>-0.10333638193198436</v>
      </c>
      <c r="AV46" s="137">
        <v>1.7802014590460491</v>
      </c>
      <c r="AW46" s="137">
        <v>-5.0496095512885697</v>
      </c>
      <c r="AX46" s="137">
        <v>-13.179646951631819</v>
      </c>
      <c r="AY46" s="138">
        <v>-2.1573611587980435</v>
      </c>
      <c r="AZ46" s="139">
        <v>-4.9899693592284748</v>
      </c>
      <c r="BA46" s="136">
        <v>-0.32794029256172363</v>
      </c>
      <c r="BB46" s="137">
        <v>-0.89869924355878705</v>
      </c>
      <c r="BC46" s="137">
        <v>-1.1096019060932938</v>
      </c>
      <c r="BD46" s="137">
        <v>3.3566324862550401</v>
      </c>
      <c r="BE46" s="137">
        <v>-0.9849774940121736</v>
      </c>
      <c r="BF46" s="137">
        <v>1.5217076401980556</v>
      </c>
      <c r="BG46" s="137">
        <v>0.81500664922726784</v>
      </c>
      <c r="BH46" s="137">
        <v>-1.4692756876083402</v>
      </c>
      <c r="BI46" s="137">
        <v>-1.7057724917312167</v>
      </c>
      <c r="BJ46" s="136"/>
      <c r="BL46" s="69" t="s">
        <v>307</v>
      </c>
      <c r="BM46" s="74">
        <v>-2932.0625723524136</v>
      </c>
      <c r="BN46" s="106">
        <v>0</v>
      </c>
      <c r="BO46" s="101">
        <v>-788.02207457666736</v>
      </c>
      <c r="BP46" s="75">
        <v>-4.203581556692825</v>
      </c>
      <c r="BQ46" s="75">
        <v>92.226745915495485</v>
      </c>
      <c r="BR46" s="75">
        <v>-228.72564825918016</v>
      </c>
      <c r="BS46" s="75">
        <v>-322.30663565715076</v>
      </c>
      <c r="BT46" s="76">
        <v>-325.01295501913955</v>
      </c>
      <c r="BU46" s="103">
        <v>-1471.3751277142474</v>
      </c>
      <c r="BV46" s="101">
        <v>-697.19839910653536</v>
      </c>
      <c r="BW46" s="75">
        <v>-511.915556796499</v>
      </c>
      <c r="BX46" s="75">
        <v>-203.06034440476287</v>
      </c>
      <c r="BY46" s="75">
        <v>1090.1052168334536</v>
      </c>
      <c r="BZ46" s="75">
        <v>-140.89616079907501</v>
      </c>
      <c r="CA46" s="75">
        <v>158.21504432849906</v>
      </c>
      <c r="CB46" s="75">
        <v>54.309583775536339</v>
      </c>
      <c r="CC46" s="75">
        <v>-681.59098358152551</v>
      </c>
      <c r="CD46" s="75">
        <v>-462.36519846215015</v>
      </c>
      <c r="CE46" s="101">
        <v>0</v>
      </c>
      <c r="CG46" s="69" t="s">
        <v>307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8</v>
      </c>
      <c r="B47" s="134">
        <v>-0.62209774010788532</v>
      </c>
      <c r="C47" s="135"/>
      <c r="D47" s="136">
        <v>-0.42704740720540535</v>
      </c>
      <c r="E47" s="137">
        <v>0.48465943958546642</v>
      </c>
      <c r="F47" s="137">
        <v>7.0531688731945152E-2</v>
      </c>
      <c r="G47" s="137">
        <v>-0.492998191362648</v>
      </c>
      <c r="H47" s="137">
        <v>-10.005998048224784</v>
      </c>
      <c r="I47" s="138">
        <v>0.54260329788007322</v>
      </c>
      <c r="J47" s="139">
        <v>-0.40589954758952773</v>
      </c>
      <c r="K47" s="136">
        <v>-0.66579097623995498</v>
      </c>
      <c r="L47" s="137">
        <v>-1.1860131532008489</v>
      </c>
      <c r="M47" s="137">
        <v>-1.4049891620355304</v>
      </c>
      <c r="N47" s="137">
        <v>-1.8604105375913171</v>
      </c>
      <c r="O47" s="137">
        <v>2.3131517326777429</v>
      </c>
      <c r="P47" s="137">
        <v>0.33325722790140677</v>
      </c>
      <c r="Q47" s="137">
        <v>0.44373587044479468</v>
      </c>
      <c r="R47" s="137">
        <v>0.11618857760775647</v>
      </c>
      <c r="S47" s="137">
        <v>-1.1571533130683376</v>
      </c>
      <c r="T47" s="136"/>
      <c r="V47" s="69" t="s">
        <v>308</v>
      </c>
      <c r="W47" s="74">
        <v>-1684.2816248427262</v>
      </c>
      <c r="X47" s="106"/>
      <c r="Y47" s="101">
        <v>-130.25326549041711</v>
      </c>
      <c r="Z47" s="75">
        <v>19.6949047924345</v>
      </c>
      <c r="AA47" s="75">
        <v>3.7190782939596829</v>
      </c>
      <c r="AB47" s="75">
        <v>-21.203089642230225</v>
      </c>
      <c r="AC47" s="75">
        <v>-212.44544868516823</v>
      </c>
      <c r="AD47" s="76">
        <v>79.981289750588985</v>
      </c>
      <c r="AE47" s="103">
        <v>-113.71390061474085</v>
      </c>
      <c r="AF47" s="101">
        <v>-1410.8243252265092</v>
      </c>
      <c r="AG47" s="75">
        <v>-669.50343859998975</v>
      </c>
      <c r="AH47" s="75">
        <v>-254.26408710922624</v>
      </c>
      <c r="AI47" s="75">
        <v>-624.47026865177031</v>
      </c>
      <c r="AJ47" s="75">
        <v>327.6257771745768</v>
      </c>
      <c r="AK47" s="75">
        <v>35.176696176380574</v>
      </c>
      <c r="AL47" s="75">
        <v>29.810210512488084</v>
      </c>
      <c r="AM47" s="75">
        <v>53.107475185708608</v>
      </c>
      <c r="AN47" s="75">
        <v>-308.306689914647</v>
      </c>
      <c r="AO47" s="101"/>
      <c r="AQ47" s="69" t="s">
        <v>308</v>
      </c>
      <c r="AR47" s="134">
        <v>-0.72301714756271007</v>
      </c>
      <c r="AS47" s="135"/>
      <c r="AT47" s="136">
        <v>-1.5970128035709408</v>
      </c>
      <c r="AU47" s="137">
        <v>1.501971515600431</v>
      </c>
      <c r="AV47" s="137">
        <v>1.5142362346150851</v>
      </c>
      <c r="AW47" s="137">
        <v>-4.5450176976415513</v>
      </c>
      <c r="AX47" s="137">
        <v>-17.706433062590211</v>
      </c>
      <c r="AY47" s="138">
        <v>-0.11550169138815347</v>
      </c>
      <c r="AZ47" s="139">
        <v>-3.7373139510356257</v>
      </c>
      <c r="BA47" s="136">
        <v>-0.18652516141742792</v>
      </c>
      <c r="BB47" s="137">
        <v>-1.4774379892664835</v>
      </c>
      <c r="BC47" s="137">
        <v>-2.7967975475054807</v>
      </c>
      <c r="BD47" s="137">
        <v>4.0219700375709433</v>
      </c>
      <c r="BE47" s="137">
        <v>2.3277876165291644</v>
      </c>
      <c r="BF47" s="137">
        <v>1.8354440444663389</v>
      </c>
      <c r="BG47" s="137">
        <v>-0.1164928093718931</v>
      </c>
      <c r="BH47" s="137">
        <v>-0.58918723862719791</v>
      </c>
      <c r="BI47" s="137">
        <v>-2.0770959107470732</v>
      </c>
      <c r="BJ47" s="136"/>
      <c r="BL47" s="69" t="s">
        <v>308</v>
      </c>
      <c r="BM47" s="74">
        <v>-1959.5030306608533</v>
      </c>
      <c r="BN47" s="106">
        <v>0</v>
      </c>
      <c r="BO47" s="101">
        <v>-492.89456735802742</v>
      </c>
      <c r="BP47" s="75">
        <v>60.423265649134009</v>
      </c>
      <c r="BQ47" s="75">
        <v>78.708915619612526</v>
      </c>
      <c r="BR47" s="75">
        <v>-203.77196882358112</v>
      </c>
      <c r="BS47" s="75">
        <v>-411.11732385248797</v>
      </c>
      <c r="BT47" s="76">
        <v>-17.137455950703952</v>
      </c>
      <c r="BU47" s="103">
        <v>-1083.2537704381357</v>
      </c>
      <c r="BV47" s="101">
        <v>-393.35268753266428</v>
      </c>
      <c r="BW47" s="75">
        <v>-836.47948371065286</v>
      </c>
      <c r="BX47" s="75">
        <v>-513.39004758489682</v>
      </c>
      <c r="BY47" s="75">
        <v>1273.6818754459891</v>
      </c>
      <c r="BZ47" s="75">
        <v>329.65158998174593</v>
      </c>
      <c r="CA47" s="75">
        <v>190.88094192385324</v>
      </c>
      <c r="CB47" s="75">
        <v>-7.869890661187128</v>
      </c>
      <c r="CC47" s="75">
        <v>-271.21657964780752</v>
      </c>
      <c r="CD47" s="75">
        <v>-558.61109327968734</v>
      </c>
      <c r="CE47" s="101">
        <v>0</v>
      </c>
      <c r="CG47" s="69" t="s">
        <v>308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9</v>
      </c>
      <c r="B48" s="134">
        <v>0.92633232351881922</v>
      </c>
      <c r="C48" s="135"/>
      <c r="D48" s="136">
        <v>0.42331198334746301</v>
      </c>
      <c r="E48" s="137">
        <v>-1.8081791403187331</v>
      </c>
      <c r="F48" s="137">
        <v>1.0355733904169551</v>
      </c>
      <c r="G48" s="137">
        <v>0.3089110636415926</v>
      </c>
      <c r="H48" s="137">
        <v>4.0839496425086441</v>
      </c>
      <c r="I48" s="138">
        <v>0.38123245989376553</v>
      </c>
      <c r="J48" s="139">
        <v>1.3892789665417959</v>
      </c>
      <c r="K48" s="136">
        <v>0.92908421271382657</v>
      </c>
      <c r="L48" s="137">
        <v>1.3467389394285378</v>
      </c>
      <c r="M48" s="137">
        <v>2.1625981075908962</v>
      </c>
      <c r="N48" s="137">
        <v>2.3365854579096235</v>
      </c>
      <c r="O48" s="137">
        <v>-1.7787266859038753</v>
      </c>
      <c r="P48" s="137">
        <v>-0.30055718901834672</v>
      </c>
      <c r="Q48" s="137">
        <v>-6.1394488022625815E-2</v>
      </c>
      <c r="R48" s="137">
        <v>0.98394562893453497</v>
      </c>
      <c r="S48" s="137">
        <v>-0.4089289644224503</v>
      </c>
      <c r="T48" s="136"/>
      <c r="V48" s="69" t="s">
        <v>309</v>
      </c>
      <c r="W48" s="74">
        <v>2492.3712369180284</v>
      </c>
      <c r="X48" s="106"/>
      <c r="Y48" s="101">
        <v>128.56255023822087</v>
      </c>
      <c r="Z48" s="75">
        <v>-73.834345534341992</v>
      </c>
      <c r="AA48" s="75">
        <v>54.64345218015751</v>
      </c>
      <c r="AB48" s="75">
        <v>13.220288334683573</v>
      </c>
      <c r="AC48" s="75">
        <v>78.033477417171753</v>
      </c>
      <c r="AD48" s="76">
        <v>56.499677840551158</v>
      </c>
      <c r="AE48" s="103">
        <v>387.63060913907611</v>
      </c>
      <c r="AF48" s="101">
        <v>1955.640185720782</v>
      </c>
      <c r="AG48" s="75">
        <v>751.21654774486524</v>
      </c>
      <c r="AH48" s="75">
        <v>385.87159234586943</v>
      </c>
      <c r="AI48" s="75">
        <v>769.71310679017915</v>
      </c>
      <c r="AJ48" s="75">
        <v>-257.75946792768264</v>
      </c>
      <c r="AK48" s="75">
        <v>-31.830796204885701</v>
      </c>
      <c r="AL48" s="75">
        <v>-4.1427883374935845</v>
      </c>
      <c r="AM48" s="75">
        <v>450.26441787838849</v>
      </c>
      <c r="AN48" s="75">
        <v>-107.69242656849019</v>
      </c>
      <c r="AO48" s="101"/>
      <c r="AQ48" s="69" t="s">
        <v>309</v>
      </c>
      <c r="AR48" s="134">
        <v>0.53291322977953026</v>
      </c>
      <c r="AS48" s="135"/>
      <c r="AT48" s="136">
        <v>-0.36995272625992559</v>
      </c>
      <c r="AU48" s="137">
        <v>-0.20300765420178113</v>
      </c>
      <c r="AV48" s="137">
        <v>2.9969598343125403</v>
      </c>
      <c r="AW48" s="137">
        <v>-2.7591862203816486</v>
      </c>
      <c r="AX48" s="137">
        <v>-11.200321853784679</v>
      </c>
      <c r="AY48" s="138">
        <v>0.76149838431955885</v>
      </c>
      <c r="AZ48" s="139">
        <v>-1.0859485631775634</v>
      </c>
      <c r="BA48" s="136">
        <v>0.87414595895591862</v>
      </c>
      <c r="BB48" s="137">
        <v>7.0307729105323347E-3</v>
      </c>
      <c r="BC48" s="137">
        <v>1.1441821302976551</v>
      </c>
      <c r="BD48" s="137">
        <v>5.6534101381210622</v>
      </c>
      <c r="BE48" s="137">
        <v>1.8456406136627468</v>
      </c>
      <c r="BF48" s="137">
        <v>1.0576768462579711</v>
      </c>
      <c r="BG48" s="137">
        <v>1.6509678603532363</v>
      </c>
      <c r="BH48" s="137">
        <v>0.69222668381188068</v>
      </c>
      <c r="BI48" s="137">
        <v>-3.5619460718968265</v>
      </c>
      <c r="BJ48" s="136"/>
      <c r="BL48" s="69" t="s">
        <v>309</v>
      </c>
      <c r="BM48" s="74">
        <v>1439.4568060797174</v>
      </c>
      <c r="BN48" s="106">
        <v>0</v>
      </c>
      <c r="BO48" s="101">
        <v>-113.25160145452901</v>
      </c>
      <c r="BP48" s="75">
        <v>-8.1561883908411801</v>
      </c>
      <c r="BQ48" s="75">
        <v>155.12724277524285</v>
      </c>
      <c r="BR48" s="75">
        <v>-121.80900845970973</v>
      </c>
      <c r="BS48" s="75">
        <v>-250.8438498580424</v>
      </c>
      <c r="BT48" s="76">
        <v>112.43020247882123</v>
      </c>
      <c r="BU48" s="103">
        <v>-310.57886756171501</v>
      </c>
      <c r="BV48" s="101">
        <v>1841.0021192300774</v>
      </c>
      <c r="BW48" s="75">
        <v>3.9743310975973145</v>
      </c>
      <c r="BX48" s="75">
        <v>206.21163769674604</v>
      </c>
      <c r="BY48" s="75">
        <v>1803.8694723311855</v>
      </c>
      <c r="BZ48" s="75">
        <v>257.93819704394446</v>
      </c>
      <c r="CA48" s="75">
        <v>110.50878394757092</v>
      </c>
      <c r="CB48" s="75">
        <v>109.52764477489836</v>
      </c>
      <c r="CC48" s="75">
        <v>317.6883246357902</v>
      </c>
      <c r="CD48" s="75">
        <v>-968.71627229765727</v>
      </c>
      <c r="CE48" s="101">
        <v>0</v>
      </c>
      <c r="CG48" s="69" t="s">
        <v>309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0</v>
      </c>
      <c r="B49" s="146">
        <v>47.19455855295196</v>
      </c>
      <c r="C49" s="141"/>
      <c r="D49" s="142">
        <v>1.498177435303627</v>
      </c>
      <c r="E49" s="143">
        <v>1.684398308202173</v>
      </c>
      <c r="F49" s="143">
        <v>-1.3765516707386127</v>
      </c>
      <c r="G49" s="143">
        <v>1.579521052814159</v>
      </c>
      <c r="H49" s="143">
        <v>17.941091345848335</v>
      </c>
      <c r="I49" s="144">
        <v>0.25657566765122652</v>
      </c>
      <c r="J49" s="145">
        <v>-0.25735010412434312</v>
      </c>
      <c r="K49" s="142">
        <v>-1.2385648788653669</v>
      </c>
      <c r="L49" s="143">
        <v>-0.27563848060413454</v>
      </c>
      <c r="M49" s="143">
        <v>0.47060895268309366</v>
      </c>
      <c r="N49" s="143">
        <v>0.39877359721274264</v>
      </c>
      <c r="O49" s="143">
        <v>1.8996112955227629</v>
      </c>
      <c r="P49" s="143">
        <v>-0.27342692267663393</v>
      </c>
      <c r="Q49" s="143">
        <v>-0.75673383810991313</v>
      </c>
      <c r="R49" s="143">
        <v>-5.9034456624923344</v>
      </c>
      <c r="S49" s="143">
        <v>-0.60281273712717853</v>
      </c>
      <c r="T49" s="142"/>
      <c r="V49" s="95" t="s">
        <v>310</v>
      </c>
      <c r="W49" s="92">
        <v>128156.99966258311</v>
      </c>
      <c r="X49" s="108"/>
      <c r="Y49" s="100">
        <v>456.93214117614116</v>
      </c>
      <c r="Z49" s="93">
        <v>67.536272173150792</v>
      </c>
      <c r="AA49" s="93">
        <v>-73.387834787693464</v>
      </c>
      <c r="AB49" s="93">
        <v>67.80666725536048</v>
      </c>
      <c r="AC49" s="93">
        <v>356.80686678467032</v>
      </c>
      <c r="AD49" s="94">
        <v>38.170169750648711</v>
      </c>
      <c r="AE49" s="102">
        <v>-72.802280887270172</v>
      </c>
      <c r="AF49" s="100">
        <v>-2631.2915186991158</v>
      </c>
      <c r="AG49" s="93">
        <v>-155.82292583087838</v>
      </c>
      <c r="AH49" s="93">
        <v>85.786530209661578</v>
      </c>
      <c r="AI49" s="93">
        <v>134.43257908752275</v>
      </c>
      <c r="AJ49" s="93">
        <v>270.38071308106919</v>
      </c>
      <c r="AK49" s="93">
        <v>-28.870505465736642</v>
      </c>
      <c r="AL49" s="93">
        <v>-51.031672550935582</v>
      </c>
      <c r="AM49" s="93">
        <v>-2728.0632363446348</v>
      </c>
      <c r="AN49" s="93">
        <v>-158.10300088520307</v>
      </c>
      <c r="AO49" s="100"/>
      <c r="AQ49" s="95" t="s">
        <v>310</v>
      </c>
      <c r="AR49" s="140">
        <v>47.141410189341926</v>
      </c>
      <c r="AS49" s="141"/>
      <c r="AT49" s="147">
        <v>-0.33599729257594024</v>
      </c>
      <c r="AU49" s="148">
        <v>0.88448339315876368</v>
      </c>
      <c r="AV49" s="148">
        <v>-0.70971635544174738</v>
      </c>
      <c r="AW49" s="148">
        <v>0.52462344850572329</v>
      </c>
      <c r="AX49" s="148">
        <v>-5.8796480161170113</v>
      </c>
      <c r="AY49" s="149">
        <v>0.1426434732400228</v>
      </c>
      <c r="AZ49" s="150">
        <v>-0.98404047953005724</v>
      </c>
      <c r="BA49" s="147">
        <v>-0.89981515878226892</v>
      </c>
      <c r="BB49" s="148">
        <v>-0.53599046412458051</v>
      </c>
      <c r="BC49" s="148">
        <v>1.189835538787487</v>
      </c>
      <c r="BD49" s="148">
        <v>2.3314832301591704</v>
      </c>
      <c r="BE49" s="148">
        <v>3.8352991409420278</v>
      </c>
      <c r="BF49" s="148">
        <v>0.22510094558092497</v>
      </c>
      <c r="BG49" s="148">
        <v>5.9594413393559975E-2</v>
      </c>
      <c r="BH49" s="148">
        <v>-4.6991388299907344</v>
      </c>
      <c r="BI49" s="148">
        <v>-3.7192504868449494</v>
      </c>
      <c r="BJ49" s="147"/>
      <c r="BL49" s="117" t="s">
        <v>310</v>
      </c>
      <c r="BM49" s="110">
        <v>128058.91403237102</v>
      </c>
      <c r="BN49" s="111">
        <v>990.98215667915224</v>
      </c>
      <c r="BO49" s="112">
        <v>-104.36242277544079</v>
      </c>
      <c r="BP49" s="113">
        <v>35.744721719247536</v>
      </c>
      <c r="BQ49" s="113">
        <v>-37.582857945049</v>
      </c>
      <c r="BR49" s="113">
        <v>22.757700827772169</v>
      </c>
      <c r="BS49" s="113">
        <v>-146.52687040409728</v>
      </c>
      <c r="BT49" s="114">
        <v>21.244883026683965</v>
      </c>
      <c r="BU49" s="116">
        <v>-280.42020552220129</v>
      </c>
      <c r="BV49" s="112">
        <v>-1905.0941256525402</v>
      </c>
      <c r="BW49" s="113">
        <v>-303.79727409547195</v>
      </c>
      <c r="BX49" s="113">
        <v>215.35154835047797</v>
      </c>
      <c r="BY49" s="113">
        <v>771.13349841404124</v>
      </c>
      <c r="BZ49" s="113">
        <v>535.71982448270319</v>
      </c>
      <c r="CA49" s="113">
        <v>23.649655862400323</v>
      </c>
      <c r="CB49" s="113">
        <v>3.9860662078817768</v>
      </c>
      <c r="CC49" s="113">
        <v>-2144.0950500717445</v>
      </c>
      <c r="CD49" s="113">
        <v>-1007.0423948028401</v>
      </c>
      <c r="CE49" s="112">
        <v>129728.34770602011</v>
      </c>
      <c r="CG49" s="117" t="s">
        <v>310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1</v>
      </c>
      <c r="B50" s="134">
        <v>2.6860293113628586E-2</v>
      </c>
      <c r="C50" s="135"/>
      <c r="D50" s="136">
        <v>0.27023852394185699</v>
      </c>
      <c r="E50" s="137">
        <v>2.6059316298125301</v>
      </c>
      <c r="F50" s="137">
        <v>-0.26973055935552992</v>
      </c>
      <c r="G50" s="137">
        <v>0.46786184344287385</v>
      </c>
      <c r="H50" s="137">
        <v>-1.3288699754248845</v>
      </c>
      <c r="I50" s="138">
        <v>1.5823133615877616E-2</v>
      </c>
      <c r="J50" s="139">
        <v>-1.4197892909932119</v>
      </c>
      <c r="K50" s="136">
        <v>0.38578897700158876</v>
      </c>
      <c r="L50" s="137">
        <v>0.56752851311636654</v>
      </c>
      <c r="M50" s="137">
        <v>4.7553172090442075E-2</v>
      </c>
      <c r="N50" s="137">
        <v>0.72684080120088979</v>
      </c>
      <c r="O50" s="137">
        <v>0.47439391634400696</v>
      </c>
      <c r="P50" s="137">
        <v>1.4257740106172756</v>
      </c>
      <c r="Q50" s="137">
        <v>-0.73492827790097026</v>
      </c>
      <c r="R50" s="137">
        <v>0.24022410865462973</v>
      </c>
      <c r="S50" s="137">
        <v>-0.15124252352317624</v>
      </c>
      <c r="T50" s="136"/>
      <c r="V50" s="69" t="s">
        <v>311</v>
      </c>
      <c r="W50" s="74">
        <v>107.36257182358531</v>
      </c>
      <c r="X50" s="106"/>
      <c r="Y50" s="101">
        <v>83.655396160189412</v>
      </c>
      <c r="Z50" s="75">
        <v>106.24527595045038</v>
      </c>
      <c r="AA50" s="75">
        <v>-14.182144078640704</v>
      </c>
      <c r="AB50" s="75">
        <v>20.401907241078334</v>
      </c>
      <c r="AC50" s="75">
        <v>-31.169653728696176</v>
      </c>
      <c r="AD50" s="76">
        <v>2.3600107760030369</v>
      </c>
      <c r="AE50" s="103">
        <v>-400.6133668114453</v>
      </c>
      <c r="AF50" s="101">
        <v>809.44512482482241</v>
      </c>
      <c r="AG50" s="75">
        <v>319.94877931209339</v>
      </c>
      <c r="AH50" s="75">
        <v>8.7091835677201743</v>
      </c>
      <c r="AI50" s="75">
        <v>246.00608009074494</v>
      </c>
      <c r="AJ50" s="75">
        <v>68.805412693269318</v>
      </c>
      <c r="AK50" s="75">
        <v>150.13249515630559</v>
      </c>
      <c r="AL50" s="75">
        <v>-49.186130191682423</v>
      </c>
      <c r="AM50" s="75">
        <v>104.4573909086248</v>
      </c>
      <c r="AN50" s="75">
        <v>-39.428086712221557</v>
      </c>
      <c r="AO50" s="101"/>
      <c r="AQ50" s="69" t="s">
        <v>311</v>
      </c>
      <c r="AR50" s="134">
        <v>47.673547831633286</v>
      </c>
      <c r="AS50" s="135"/>
      <c r="AT50" s="136">
        <v>1.766823194457201</v>
      </c>
      <c r="AU50" s="137">
        <v>2.9441968532241569</v>
      </c>
      <c r="AV50" s="137">
        <v>-0.55391430236901851</v>
      </c>
      <c r="AW50" s="137">
        <v>1.8653489538628332</v>
      </c>
      <c r="AX50" s="137">
        <v>9.0065445409346587</v>
      </c>
      <c r="AY50" s="138">
        <v>1.2008662654698687</v>
      </c>
      <c r="AZ50" s="139">
        <v>-0.71210756748040227</v>
      </c>
      <c r="BA50" s="136">
        <v>-0.60265150685632207</v>
      </c>
      <c r="BB50" s="137">
        <v>0.43549924680521546</v>
      </c>
      <c r="BC50" s="137">
        <v>1.2493804210721438</v>
      </c>
      <c r="BD50" s="137">
        <v>1.566100815553928</v>
      </c>
      <c r="BE50" s="137">
        <v>2.8880522069581582</v>
      </c>
      <c r="BF50" s="137">
        <v>1.1805110882274095</v>
      </c>
      <c r="BG50" s="137">
        <v>-1.1097096412421292</v>
      </c>
      <c r="BH50" s="137">
        <v>-4.6386495735357913</v>
      </c>
      <c r="BI50" s="137">
        <v>-2.3027346844658458</v>
      </c>
      <c r="BJ50" s="136"/>
      <c r="BL50" s="69" t="s">
        <v>311</v>
      </c>
      <c r="BM50" s="74">
        <v>129072.451846482</v>
      </c>
      <c r="BN50" s="106">
        <v>953.26680079998766</v>
      </c>
      <c r="BO50" s="101">
        <v>538.89682208413433</v>
      </c>
      <c r="BP50" s="75">
        <v>119.64210738169368</v>
      </c>
      <c r="BQ50" s="75">
        <v>-29.207448392216975</v>
      </c>
      <c r="BR50" s="75">
        <v>80.225773188892163</v>
      </c>
      <c r="BS50" s="75">
        <v>191.22524178797767</v>
      </c>
      <c r="BT50" s="76">
        <v>177.01114811779189</v>
      </c>
      <c r="BU50" s="103">
        <v>-199.49893917438021</v>
      </c>
      <c r="BV50" s="101">
        <v>-1277.0305333800206</v>
      </c>
      <c r="BW50" s="75">
        <v>245.83896262609051</v>
      </c>
      <c r="BX50" s="75">
        <v>226.10321901402494</v>
      </c>
      <c r="BY50" s="75">
        <v>525.68149731667654</v>
      </c>
      <c r="BZ50" s="75">
        <v>409.05243502123267</v>
      </c>
      <c r="CA50" s="75">
        <v>124.60788966206383</v>
      </c>
      <c r="CB50" s="75">
        <v>-74.550380567623506</v>
      </c>
      <c r="CC50" s="75">
        <v>-2120.2339523719129</v>
      </c>
      <c r="CD50" s="75">
        <v>-613.53020408056182</v>
      </c>
      <c r="CE50" s="101">
        <v>129380.9384795493</v>
      </c>
      <c r="CG50" s="69" t="s">
        <v>31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2</v>
      </c>
      <c r="B51" s="134">
        <v>8.4151247468944312E-2</v>
      </c>
      <c r="C51" s="135"/>
      <c r="D51" s="136">
        <v>-0.13302596598504524</v>
      </c>
      <c r="E51" s="137">
        <v>-1.166499261493914</v>
      </c>
      <c r="F51" s="137">
        <v>0.92559923417896428</v>
      </c>
      <c r="G51" s="137">
        <v>-0.61540147826040226</v>
      </c>
      <c r="H51" s="137">
        <v>-1.2107038061403896</v>
      </c>
      <c r="I51" s="138">
        <v>9.3537218762862473E-2</v>
      </c>
      <c r="J51" s="139">
        <v>-0.40325299629514477</v>
      </c>
      <c r="K51" s="136">
        <v>0.3436088336941534</v>
      </c>
      <c r="L51" s="137">
        <v>-0.22387205506795294</v>
      </c>
      <c r="M51" s="137">
        <v>0.50765195829478582</v>
      </c>
      <c r="N51" s="137">
        <v>2.0548111487005638</v>
      </c>
      <c r="O51" s="137">
        <v>-1.0018959768223534</v>
      </c>
      <c r="P51" s="137">
        <v>-0.39032862946576374</v>
      </c>
      <c r="Q51" s="137">
        <v>1.1215542007185997</v>
      </c>
      <c r="R51" s="137">
        <v>0.18496046384230969</v>
      </c>
      <c r="S51" s="137">
        <v>0.34447970870445932</v>
      </c>
      <c r="T51" s="136"/>
      <c r="V51" s="69" t="s">
        <v>312</v>
      </c>
      <c r="W51" s="74">
        <v>336.4490870438749</v>
      </c>
      <c r="X51" s="106"/>
      <c r="Y51" s="101">
        <v>-41.290977995104186</v>
      </c>
      <c r="Z51" s="75">
        <v>-48.798171364293921</v>
      </c>
      <c r="AA51" s="75">
        <v>48.535747111207456</v>
      </c>
      <c r="AB51" s="75">
        <v>-26.961176272777266</v>
      </c>
      <c r="AC51" s="75">
        <v>-28.020604369930879</v>
      </c>
      <c r="AD51" s="76">
        <v>13.953226900686786</v>
      </c>
      <c r="AE51" s="103">
        <v>-112.16797637140917</v>
      </c>
      <c r="AF51" s="101">
        <v>723.72596531594172</v>
      </c>
      <c r="AG51" s="75">
        <v>-126.92595363402506</v>
      </c>
      <c r="AH51" s="75">
        <v>93.018747980597254</v>
      </c>
      <c r="AI51" s="75">
        <v>700.52504842267081</v>
      </c>
      <c r="AJ51" s="75">
        <v>-146.0029130432813</v>
      </c>
      <c r="AK51" s="75">
        <v>-41.687201909884607</v>
      </c>
      <c r="AL51" s="75">
        <v>74.509976075546547</v>
      </c>
      <c r="AM51" s="75">
        <v>80.620134471530037</v>
      </c>
      <c r="AN51" s="75">
        <v>89.668126952765306</v>
      </c>
      <c r="AO51" s="101"/>
      <c r="AQ51" s="69" t="s">
        <v>312</v>
      </c>
      <c r="AR51" s="134">
        <v>48.723019507692797</v>
      </c>
      <c r="AS51" s="135"/>
      <c r="AT51" s="136">
        <v>2.067322750259426</v>
      </c>
      <c r="AU51" s="137">
        <v>1.2526231612018046</v>
      </c>
      <c r="AV51" s="137">
        <v>0.29581757140857423</v>
      </c>
      <c r="AW51" s="137">
        <v>1.7400446706836936</v>
      </c>
      <c r="AX51" s="137">
        <v>19.659972689003457</v>
      </c>
      <c r="AY51" s="138">
        <v>0.74886010363957034</v>
      </c>
      <c r="AZ51" s="139">
        <v>-0.70946915316629777</v>
      </c>
      <c r="BA51" s="136">
        <v>0.40738990448601076</v>
      </c>
      <c r="BB51" s="137">
        <v>1.4134288357273483</v>
      </c>
      <c r="BC51" s="137">
        <v>3.2135135628552414</v>
      </c>
      <c r="BD51" s="137">
        <v>5.6180211739275787</v>
      </c>
      <c r="BE51" s="137">
        <v>-0.44562284876458191</v>
      </c>
      <c r="BF51" s="137">
        <v>0.45081498458825475</v>
      </c>
      <c r="BG51" s="137">
        <v>-0.44237433247065194</v>
      </c>
      <c r="BH51" s="137">
        <v>-4.5731438842374184</v>
      </c>
      <c r="BI51" s="137">
        <v>-0.81850547970235832</v>
      </c>
      <c r="BJ51" s="136"/>
      <c r="BL51" s="69" t="s">
        <v>312</v>
      </c>
      <c r="BM51" s="74">
        <v>131093.1825583686</v>
      </c>
      <c r="BN51" s="106">
        <v>1021.3513682670321</v>
      </c>
      <c r="BO51" s="101">
        <v>627.85910957944725</v>
      </c>
      <c r="BP51" s="75">
        <v>51.149031224965256</v>
      </c>
      <c r="BQ51" s="75">
        <v>15.609220425030799</v>
      </c>
      <c r="BR51" s="75">
        <v>74.467686558345122</v>
      </c>
      <c r="BS51" s="75">
        <v>375.65008610321502</v>
      </c>
      <c r="BT51" s="76">
        <v>110.98308526788969</v>
      </c>
      <c r="BU51" s="103">
        <v>-197.95301493104853</v>
      </c>
      <c r="BV51" s="101">
        <v>857.51975716243032</v>
      </c>
      <c r="BW51" s="75">
        <v>788.41644759205519</v>
      </c>
      <c r="BX51" s="75">
        <v>573.38605410384844</v>
      </c>
      <c r="BY51" s="75">
        <v>1850.6768143911177</v>
      </c>
      <c r="BZ51" s="75">
        <v>-64.576255196625425</v>
      </c>
      <c r="CA51" s="75">
        <v>47.743991575798645</v>
      </c>
      <c r="CB51" s="75">
        <v>-29.850615004565043</v>
      </c>
      <c r="CC51" s="75">
        <v>-2092.7212930860915</v>
      </c>
      <c r="CD51" s="75">
        <v>-215.55538721314952</v>
      </c>
      <c r="CE51" s="101">
        <v>129079.03598817671</v>
      </c>
      <c r="CG51" s="69" t="s">
        <v>31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3</v>
      </c>
      <c r="B52" s="134">
        <v>-0.16337949299835008</v>
      </c>
      <c r="C52" s="135"/>
      <c r="D52" s="136">
        <v>-0.85746500542863702</v>
      </c>
      <c r="E52" s="137">
        <v>0.21279078868143841</v>
      </c>
      <c r="F52" s="137">
        <v>-0.72809027965508033</v>
      </c>
      <c r="G52" s="137">
        <v>0.44212679181581116</v>
      </c>
      <c r="H52" s="137">
        <v>-2.0175610847683711</v>
      </c>
      <c r="I52" s="138">
        <v>-1.4010092725595724</v>
      </c>
      <c r="J52" s="139">
        <v>-1.5144817838452673</v>
      </c>
      <c r="K52" s="136">
        <v>-0.35449483076057664</v>
      </c>
      <c r="L52" s="137">
        <v>-0.54181223157100389</v>
      </c>
      <c r="M52" s="137">
        <v>-0.38158385078579382</v>
      </c>
      <c r="N52" s="137">
        <v>-1.6486855510915777</v>
      </c>
      <c r="O52" s="137">
        <v>0.79284133029799975</v>
      </c>
      <c r="P52" s="137">
        <v>1.0917256049850277</v>
      </c>
      <c r="Q52" s="137">
        <v>-0.23201168016386831</v>
      </c>
      <c r="R52" s="137">
        <v>0.48452469199848913</v>
      </c>
      <c r="S52" s="137">
        <v>-0.86276211526634672</v>
      </c>
      <c r="T52" s="136"/>
      <c r="V52" s="69" t="s">
        <v>313</v>
      </c>
      <c r="W52" s="74">
        <v>-653.76497574319365</v>
      </c>
      <c r="X52" s="106"/>
      <c r="Y52" s="101">
        <v>-265.80126525796732</v>
      </c>
      <c r="Z52" s="75">
        <v>8.7978404644436523</v>
      </c>
      <c r="AA52" s="75">
        <v>-38.532332766586478</v>
      </c>
      <c r="AB52" s="75">
        <v>19.250686488983774</v>
      </c>
      <c r="AC52" s="75">
        <v>-46.129226720055613</v>
      </c>
      <c r="AD52" s="76">
        <v>-209.18823272474947</v>
      </c>
      <c r="AE52" s="103">
        <v>-419.56619541661712</v>
      </c>
      <c r="AF52" s="101">
        <v>-749.22016331696068</v>
      </c>
      <c r="AG52" s="75">
        <v>-306.4968393357849</v>
      </c>
      <c r="AH52" s="75">
        <v>-70.273816042114049</v>
      </c>
      <c r="AI52" s="75">
        <v>-573.61839586922724</v>
      </c>
      <c r="AJ52" s="75">
        <v>114.38051483290292</v>
      </c>
      <c r="AK52" s="75">
        <v>116.14147642823991</v>
      </c>
      <c r="AL52" s="75">
        <v>-15.586469092331754</v>
      </c>
      <c r="AM52" s="75">
        <v>211.58411420314951</v>
      </c>
      <c r="AN52" s="75">
        <v>-225.35074844179326</v>
      </c>
      <c r="AO52" s="101"/>
      <c r="AQ52" s="69" t="s">
        <v>313</v>
      </c>
      <c r="AR52" s="134">
        <v>47.1172420260922</v>
      </c>
      <c r="AS52" s="135"/>
      <c r="AT52" s="136">
        <v>0.76557840721096504</v>
      </c>
      <c r="AU52" s="137">
        <v>3.3365900827806882</v>
      </c>
      <c r="AV52" s="137">
        <v>-1.4549330184588483</v>
      </c>
      <c r="AW52" s="137">
        <v>1.8751610226764193</v>
      </c>
      <c r="AX52" s="137">
        <v>12.645379089363097</v>
      </c>
      <c r="AY52" s="138">
        <v>-1.039908758563346</v>
      </c>
      <c r="AZ52" s="139">
        <v>-3.5531223411258916</v>
      </c>
      <c r="BA52" s="136">
        <v>-0.86955442228244806</v>
      </c>
      <c r="BB52" s="137">
        <v>-0.47636507167464481</v>
      </c>
      <c r="BC52" s="137">
        <v>0.64316038144203169</v>
      </c>
      <c r="BD52" s="137">
        <v>1.5049619397434544</v>
      </c>
      <c r="BE52" s="137">
        <v>2.160847659272247</v>
      </c>
      <c r="BF52" s="137">
        <v>1.8535905408349596</v>
      </c>
      <c r="BG52" s="137">
        <v>-0.61234110817882659</v>
      </c>
      <c r="BH52" s="137">
        <v>-5.0450819689832338</v>
      </c>
      <c r="BI52" s="137">
        <v>-1.2704722041838479</v>
      </c>
      <c r="BJ52" s="136"/>
      <c r="BL52" s="69" t="s">
        <v>313</v>
      </c>
      <c r="BM52" s="74">
        <v>127947.04634570738</v>
      </c>
      <c r="BN52" s="106">
        <v>996.71424017606421</v>
      </c>
      <c r="BO52" s="101">
        <v>233.49529408325907</v>
      </c>
      <c r="BP52" s="75">
        <v>133.7812172237509</v>
      </c>
      <c r="BQ52" s="75">
        <v>-77.56656452171319</v>
      </c>
      <c r="BR52" s="75">
        <v>80.498084712645323</v>
      </c>
      <c r="BS52" s="75">
        <v>251.48738196598765</v>
      </c>
      <c r="BT52" s="76">
        <v>-154.70482529741093</v>
      </c>
      <c r="BU52" s="103">
        <v>-1005.1498194867418</v>
      </c>
      <c r="BV52" s="101">
        <v>-1847.3405918753124</v>
      </c>
      <c r="BW52" s="75">
        <v>-269.29693948859494</v>
      </c>
      <c r="BX52" s="75">
        <v>117.24064571586496</v>
      </c>
      <c r="BY52" s="75">
        <v>507.34531173171126</v>
      </c>
      <c r="BZ52" s="75">
        <v>307.56372756396013</v>
      </c>
      <c r="CA52" s="75">
        <v>195.71626420892426</v>
      </c>
      <c r="CB52" s="75">
        <v>-41.294295759403212</v>
      </c>
      <c r="CC52" s="75">
        <v>-2331.4015967613304</v>
      </c>
      <c r="CD52" s="75">
        <v>-333.21370908645258</v>
      </c>
      <c r="CE52" s="101">
        <v>129884.49576451602</v>
      </c>
      <c r="CG52" s="69" t="s">
        <v>31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4</v>
      </c>
      <c r="B53" s="134">
        <v>0.26924736856852594</v>
      </c>
      <c r="C53" s="135"/>
      <c r="D53" s="136">
        <v>1.4655490941237082</v>
      </c>
      <c r="E53" s="137">
        <v>0.13391695252713554</v>
      </c>
      <c r="F53" s="137">
        <v>-0.63705568590287642</v>
      </c>
      <c r="G53" s="137">
        <v>1.902134344433648E-2</v>
      </c>
      <c r="H53" s="137">
        <v>6.6957393229466255</v>
      </c>
      <c r="I53" s="138">
        <v>2.2244818515606779</v>
      </c>
      <c r="J53" s="139">
        <v>0.62114673298423462</v>
      </c>
      <c r="K53" s="136">
        <v>3.288020549290227E-2</v>
      </c>
      <c r="L53" s="137">
        <v>-0.41178145947070588</v>
      </c>
      <c r="M53" s="137">
        <v>0.14262486885658898</v>
      </c>
      <c r="N53" s="137">
        <v>-0.48439636960350141</v>
      </c>
      <c r="O53" s="137">
        <v>0.9559717895920139</v>
      </c>
      <c r="P53" s="137">
        <v>0.44036966589913185</v>
      </c>
      <c r="Q53" s="137">
        <v>-1.3681301080953889</v>
      </c>
      <c r="R53" s="137">
        <v>0.62173428597243063</v>
      </c>
      <c r="S53" s="137">
        <v>0.28201132670095941</v>
      </c>
      <c r="T53" s="136"/>
      <c r="V53" s="69" t="s">
        <v>314</v>
      </c>
      <c r="W53" s="74">
        <v>1075.6362883819966</v>
      </c>
      <c r="X53" s="106"/>
      <c r="Y53" s="101">
        <v>450.40274611799032</v>
      </c>
      <c r="Z53" s="75">
        <v>5.5485815415886464</v>
      </c>
      <c r="AA53" s="75">
        <v>-33.469085195044499</v>
      </c>
      <c r="AB53" s="75">
        <v>0.83187194048423407</v>
      </c>
      <c r="AC53" s="75">
        <v>150.00172893402168</v>
      </c>
      <c r="AD53" s="76">
        <v>327.48964889694071</v>
      </c>
      <c r="AE53" s="103">
        <v>169.47397481224107</v>
      </c>
      <c r="AF53" s="101">
        <v>69.245536815578816</v>
      </c>
      <c r="AG53" s="75">
        <v>-231.67785596702015</v>
      </c>
      <c r="AH53" s="75">
        <v>26.166066551217227</v>
      </c>
      <c r="AI53" s="75">
        <v>-165.75486610890948</v>
      </c>
      <c r="AJ53" s="75">
        <v>139.00823531319838</v>
      </c>
      <c r="AK53" s="75">
        <v>47.359472010228274</v>
      </c>
      <c r="AL53" s="75">
        <v>-91.697291797728212</v>
      </c>
      <c r="AM53" s="75">
        <v>272.81682071703108</v>
      </c>
      <c r="AN53" s="75">
        <v>73.024956097597169</v>
      </c>
      <c r="AO53" s="101"/>
      <c r="AQ53" s="69" t="s">
        <v>314</v>
      </c>
      <c r="AR53" s="134">
        <v>0.21657918549442545</v>
      </c>
      <c r="AS53" s="135"/>
      <c r="AT53" s="136">
        <v>0.73318557263459816</v>
      </c>
      <c r="AU53" s="137">
        <v>1.7609161451058286</v>
      </c>
      <c r="AV53" s="137">
        <v>-0.71602475077260364</v>
      </c>
      <c r="AW53" s="137">
        <v>0.31011958991327138</v>
      </c>
      <c r="AX53" s="137">
        <v>1.9049583661179481</v>
      </c>
      <c r="AY53" s="138">
        <v>0.90254912230265383</v>
      </c>
      <c r="AZ53" s="139">
        <v>-2.7036534623586905</v>
      </c>
      <c r="BA53" s="136">
        <v>0.40664126670730827</v>
      </c>
      <c r="BB53" s="137">
        <v>-0.61223402004726424</v>
      </c>
      <c r="BC53" s="137">
        <v>0.31461300728747865</v>
      </c>
      <c r="BD53" s="137">
        <v>0.61206125325043992</v>
      </c>
      <c r="BE53" s="137">
        <v>1.2147889787235799</v>
      </c>
      <c r="BF53" s="137">
        <v>2.5826113345793766</v>
      </c>
      <c r="BG53" s="137">
        <v>-1.2246269214039263</v>
      </c>
      <c r="BH53" s="137">
        <v>1.5396217059432393</v>
      </c>
      <c r="BI53" s="137">
        <v>-0.39159157979461456</v>
      </c>
      <c r="BJ53" s="136"/>
      <c r="BL53" s="69" t="s">
        <v>314</v>
      </c>
      <c r="BM53" s="74">
        <v>865.68297150626313</v>
      </c>
      <c r="BN53" s="106">
        <v>45.844979801424188</v>
      </c>
      <c r="BO53" s="101">
        <v>226.96589902510823</v>
      </c>
      <c r="BP53" s="75">
        <v>71.793526592188755</v>
      </c>
      <c r="BQ53" s="75">
        <v>-37.647814929064225</v>
      </c>
      <c r="BR53" s="75">
        <v>13.523289397769076</v>
      </c>
      <c r="BS53" s="75">
        <v>44.682244115339017</v>
      </c>
      <c r="BT53" s="76">
        <v>134.61465384888106</v>
      </c>
      <c r="BU53" s="103">
        <v>-762.87356378723052</v>
      </c>
      <c r="BV53" s="101">
        <v>853.19646363938227</v>
      </c>
      <c r="BW53" s="75">
        <v>-345.15186962473672</v>
      </c>
      <c r="BX53" s="75">
        <v>57.620182057420607</v>
      </c>
      <c r="BY53" s="75">
        <v>207.15786653527903</v>
      </c>
      <c r="BZ53" s="75">
        <v>176.19124979608932</v>
      </c>
      <c r="CA53" s="75">
        <v>271.94624168488917</v>
      </c>
      <c r="CB53" s="75">
        <v>-81.959915006195843</v>
      </c>
      <c r="CC53" s="75">
        <v>669.47846030033543</v>
      </c>
      <c r="CD53" s="75">
        <v>-102.08575210365234</v>
      </c>
      <c r="CE53" s="101">
        <v>502.54919282750052</v>
      </c>
      <c r="CG53" s="69" t="s">
        <v>31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5</v>
      </c>
      <c r="B54" s="134">
        <v>0.30655980916722836</v>
      </c>
      <c r="C54" s="135"/>
      <c r="D54" s="136">
        <v>-0.48394788483450135</v>
      </c>
      <c r="E54" s="137">
        <v>-0.37280870004980926</v>
      </c>
      <c r="F54" s="137">
        <v>-1.2140693730965935</v>
      </c>
      <c r="G54" s="137">
        <v>-0.88990261127214199</v>
      </c>
      <c r="H54" s="137">
        <v>1.515995017618188</v>
      </c>
      <c r="I54" s="138">
        <v>-0.46097990926438071</v>
      </c>
      <c r="J54" s="139">
        <v>-1.0897863743336123</v>
      </c>
      <c r="K54" s="136">
        <v>0.44965491484334486</v>
      </c>
      <c r="L54" s="137">
        <v>0.19596736699170059</v>
      </c>
      <c r="M54" s="137">
        <v>0.27205331117088338</v>
      </c>
      <c r="N54" s="137">
        <v>1.3922802719896765</v>
      </c>
      <c r="O54" s="137">
        <v>1.8418584876326083</v>
      </c>
      <c r="P54" s="137">
        <v>-0.92600506519059378</v>
      </c>
      <c r="Q54" s="137">
        <v>-1.5563947837720082</v>
      </c>
      <c r="R54" s="137">
        <v>0.22547233450360693</v>
      </c>
      <c r="S54" s="137">
        <v>0.56362872397321961</v>
      </c>
      <c r="T54" s="136"/>
      <c r="V54" s="69" t="s">
        <v>315</v>
      </c>
      <c r="W54" s="74">
        <v>1227.9959941239213</v>
      </c>
      <c r="X54" s="106"/>
      <c r="Y54" s="101">
        <v>-150.90994624308951</v>
      </c>
      <c r="Z54" s="75">
        <v>-15.467269709753964</v>
      </c>
      <c r="AA54" s="75">
        <v>-63.377397449784439</v>
      </c>
      <c r="AB54" s="75">
        <v>-38.92605306256155</v>
      </c>
      <c r="AC54" s="75">
        <v>36.236194193658775</v>
      </c>
      <c r="AD54" s="76">
        <v>-69.375420214651967</v>
      </c>
      <c r="AE54" s="103">
        <v>-299.18474532547771</v>
      </c>
      <c r="AF54" s="101">
        <v>947.28221037297044</v>
      </c>
      <c r="AG54" s="75">
        <v>109.80179959745874</v>
      </c>
      <c r="AH54" s="75">
        <v>49.982292336448154</v>
      </c>
      <c r="AI54" s="75">
        <v>474.11452264470427</v>
      </c>
      <c r="AJ54" s="75">
        <v>270.38570477706526</v>
      </c>
      <c r="AK54" s="75">
        <v>-100.02558982333358</v>
      </c>
      <c r="AL54" s="75">
        <v>-102.88833569792405</v>
      </c>
      <c r="AM54" s="75">
        <v>99.552320118775242</v>
      </c>
      <c r="AN54" s="75">
        <v>146.35949641969637</v>
      </c>
      <c r="AO54" s="101"/>
      <c r="AQ54" s="69" t="s">
        <v>315</v>
      </c>
      <c r="AR54" s="134">
        <v>0.49680920187791244</v>
      </c>
      <c r="AS54" s="135"/>
      <c r="AT54" s="136">
        <v>-2.4482909957945775E-2</v>
      </c>
      <c r="AU54" s="137">
        <v>-1.193292642927779</v>
      </c>
      <c r="AV54" s="137">
        <v>-1.6561376366217018</v>
      </c>
      <c r="AW54" s="137">
        <v>-1.0455130704058235</v>
      </c>
      <c r="AX54" s="137">
        <v>4.8430604087425166</v>
      </c>
      <c r="AY54" s="138">
        <v>0.42151881181253792</v>
      </c>
      <c r="AZ54" s="139">
        <v>-2.377948354743098</v>
      </c>
      <c r="BA54" s="136">
        <v>0.47052047087940974</v>
      </c>
      <c r="BB54" s="137">
        <v>-0.97943636442490156</v>
      </c>
      <c r="BC54" s="137">
        <v>0.53971241109997958</v>
      </c>
      <c r="BD54" s="137">
        <v>1.2767424470890187</v>
      </c>
      <c r="BE54" s="137">
        <v>2.5923303862795732</v>
      </c>
      <c r="BF54" s="137">
        <v>0.20400844757413328</v>
      </c>
      <c r="BG54" s="137">
        <v>-2.0420409340199952</v>
      </c>
      <c r="BH54" s="137">
        <v>1.5246787069614909</v>
      </c>
      <c r="BI54" s="137">
        <v>0.32155887884037782</v>
      </c>
      <c r="BJ54" s="136">
        <v>1.2234986189307184</v>
      </c>
      <c r="BL54" s="69" t="s">
        <v>315</v>
      </c>
      <c r="BM54" s="74">
        <v>1986.3163938065991</v>
      </c>
      <c r="BN54" s="106">
        <v>81.353234841641665</v>
      </c>
      <c r="BO54" s="101">
        <v>-7.5994433781706903</v>
      </c>
      <c r="BP54" s="75">
        <v>-49.919019068015587</v>
      </c>
      <c r="BQ54" s="75">
        <v>-86.84306830020796</v>
      </c>
      <c r="BR54" s="75">
        <v>-45.804670905870807</v>
      </c>
      <c r="BS54" s="75">
        <v>112.08809203769397</v>
      </c>
      <c r="BT54" s="76">
        <v>62.879222858226058</v>
      </c>
      <c r="BU54" s="103">
        <v>-661.44494230126293</v>
      </c>
      <c r="BV54" s="101">
        <v>991.0335491875303</v>
      </c>
      <c r="BW54" s="75">
        <v>-555.29884933937137</v>
      </c>
      <c r="BX54" s="75">
        <v>98.893290826148586</v>
      </c>
      <c r="BY54" s="75">
        <v>435.26630908923835</v>
      </c>
      <c r="BZ54" s="75">
        <v>377.77154187988526</v>
      </c>
      <c r="CA54" s="75">
        <v>21.788156705250003</v>
      </c>
      <c r="CB54" s="75">
        <v>-135.66212051243747</v>
      </c>
      <c r="CC54" s="75">
        <v>664.57338951048587</v>
      </c>
      <c r="CD54" s="75">
        <v>83.701831028265588</v>
      </c>
      <c r="CE54" s="101">
        <v>1582.9739954568795</v>
      </c>
      <c r="CG54" s="69" t="s">
        <v>315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6</v>
      </c>
      <c r="B55" s="134">
        <v>6.2444847562015404E-2</v>
      </c>
      <c r="C55" s="135"/>
      <c r="D55" s="136">
        <v>-3.6937430429773155E-2</v>
      </c>
      <c r="E55" s="137">
        <v>-0.11617041013834983</v>
      </c>
      <c r="F55" s="137">
        <v>1.3862000404882169</v>
      </c>
      <c r="G55" s="137">
        <v>1.5103086334382843</v>
      </c>
      <c r="H55" s="137">
        <v>-1.4427883314968692</v>
      </c>
      <c r="I55" s="138">
        <v>-0.72503779018834313</v>
      </c>
      <c r="J55" s="139">
        <v>-1.7980271971164363</v>
      </c>
      <c r="K55" s="136">
        <v>0.38199083398149369</v>
      </c>
      <c r="L55" s="137">
        <v>0.42936554415915484</v>
      </c>
      <c r="M55" s="137">
        <v>0.50852538451795493</v>
      </c>
      <c r="N55" s="137">
        <v>1.2466217903272181</v>
      </c>
      <c r="O55" s="137">
        <v>0.1115523490258008</v>
      </c>
      <c r="P55" s="137">
        <v>0.58495739488702014</v>
      </c>
      <c r="Q55" s="137">
        <v>-1.3124938396190888</v>
      </c>
      <c r="R55" s="137">
        <v>0.69678846572585051</v>
      </c>
      <c r="S55" s="137">
        <v>-0.99184987591224294</v>
      </c>
      <c r="T55" s="136"/>
      <c r="V55" s="69" t="s">
        <v>316</v>
      </c>
      <c r="W55" s="74">
        <v>250.90405402821489</v>
      </c>
      <c r="X55" s="106"/>
      <c r="Y55" s="101">
        <v>-11.462493105696922</v>
      </c>
      <c r="Z55" s="75">
        <v>-4.8017664107619566</v>
      </c>
      <c r="AA55" s="75">
        <v>71.484502740271637</v>
      </c>
      <c r="AB55" s="75">
        <v>65.475903062350881</v>
      </c>
      <c r="AC55" s="75">
        <v>-35.009177006872051</v>
      </c>
      <c r="AD55" s="76">
        <v>-108.61195549068361</v>
      </c>
      <c r="AE55" s="103">
        <v>-488.24237447182168</v>
      </c>
      <c r="AF55" s="101">
        <v>808.35369502948015</v>
      </c>
      <c r="AG55" s="75">
        <v>241.0477784571267</v>
      </c>
      <c r="AH55" s="75">
        <v>93.681686244799494</v>
      </c>
      <c r="AI55" s="75">
        <v>430.42371656806063</v>
      </c>
      <c r="AJ55" s="75">
        <v>16.677559666259185</v>
      </c>
      <c r="AK55" s="75">
        <v>62.601057489122468</v>
      </c>
      <c r="AL55" s="75">
        <v>-85.414412761915628</v>
      </c>
      <c r="AM55" s="75">
        <v>308.34519780799019</v>
      </c>
      <c r="AN55" s="75">
        <v>-259.0088884419456</v>
      </c>
      <c r="AO55" s="101"/>
      <c r="AQ55" s="69" t="s">
        <v>316</v>
      </c>
      <c r="AR55" s="134">
        <v>0.47501330409873699</v>
      </c>
      <c r="AS55" s="135"/>
      <c r="AT55" s="136">
        <v>7.1710061957785953E-2</v>
      </c>
      <c r="AU55" s="137">
        <v>-0.14324853167890783</v>
      </c>
      <c r="AV55" s="137">
        <v>-1.2073192729572524</v>
      </c>
      <c r="AW55" s="137">
        <v>1.0709975015836815</v>
      </c>
      <c r="AX55" s="137">
        <v>4.5967538467022839</v>
      </c>
      <c r="AY55" s="138">
        <v>-0.39973846357590492</v>
      </c>
      <c r="AZ55" s="139">
        <v>-3.7450684983456051</v>
      </c>
      <c r="BA55" s="136">
        <v>0.50895101558876554</v>
      </c>
      <c r="BB55" s="137">
        <v>-0.33114546964174707</v>
      </c>
      <c r="BC55" s="137">
        <v>0.54058611593317263</v>
      </c>
      <c r="BD55" s="137">
        <v>0.47471474672715619</v>
      </c>
      <c r="BE55" s="137">
        <v>3.746203580524976</v>
      </c>
      <c r="BF55" s="137">
        <v>1.185113672382232</v>
      </c>
      <c r="BG55" s="137">
        <v>-4.3999396054224764</v>
      </c>
      <c r="BH55" s="137">
        <v>2.0433511025373274</v>
      </c>
      <c r="BI55" s="137">
        <v>-1.0144654594574587</v>
      </c>
      <c r="BJ55" s="136">
        <v>1.4798528248037846</v>
      </c>
      <c r="BL55" s="69" t="s">
        <v>316</v>
      </c>
      <c r="BM55" s="74">
        <v>1900.7713607909391</v>
      </c>
      <c r="BN55" s="106">
        <v>-69.779379520198631</v>
      </c>
      <c r="BO55" s="101">
        <v>22.229041511236574</v>
      </c>
      <c r="BP55" s="75">
        <v>-5.922614114483622</v>
      </c>
      <c r="BQ55" s="75">
        <v>-63.89431267114378</v>
      </c>
      <c r="BR55" s="75">
        <v>46.632408429257339</v>
      </c>
      <c r="BS55" s="75">
        <v>105.0995194007528</v>
      </c>
      <c r="BT55" s="76">
        <v>-59.685959533144342</v>
      </c>
      <c r="BU55" s="103">
        <v>-1037.5193404016754</v>
      </c>
      <c r="BV55" s="101">
        <v>1075.6612789010687</v>
      </c>
      <c r="BW55" s="75">
        <v>-187.32511724821961</v>
      </c>
      <c r="BX55" s="75">
        <v>99.556229090350826</v>
      </c>
      <c r="BY55" s="75">
        <v>165.16497723462817</v>
      </c>
      <c r="BZ55" s="75">
        <v>540.45201458942574</v>
      </c>
      <c r="CA55" s="75">
        <v>126.07641610425708</v>
      </c>
      <c r="CB55" s="75">
        <v>-295.58650934989964</v>
      </c>
      <c r="CC55" s="75">
        <v>892.29845284694602</v>
      </c>
      <c r="CD55" s="75">
        <v>-264.97518436644532</v>
      </c>
      <c r="CE55" s="101">
        <v>1910.1797603005398</v>
      </c>
      <c r="CG55" s="69" t="s">
        <v>316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7</v>
      </c>
      <c r="B56" s="134">
        <v>-0.59867209935915433</v>
      </c>
      <c r="C56" s="135"/>
      <c r="D56" s="136">
        <v>-0.43194137763966634</v>
      </c>
      <c r="E56" s="137">
        <v>1.7663897157570663</v>
      </c>
      <c r="F56" s="137">
        <v>-0.8771880745259919</v>
      </c>
      <c r="G56" s="137">
        <v>-1.1444307373735696</v>
      </c>
      <c r="H56" s="137">
        <v>1.9258993595707263</v>
      </c>
      <c r="I56" s="138">
        <v>-1.054023652796765</v>
      </c>
      <c r="J56" s="139">
        <v>-1.7008882536209247</v>
      </c>
      <c r="K56" s="136">
        <v>-0.47343781786060024</v>
      </c>
      <c r="L56" s="137">
        <v>0.10171101251648107</v>
      </c>
      <c r="M56" s="137">
        <v>0.4327017330296723</v>
      </c>
      <c r="N56" s="137">
        <v>-1.1957955633546402</v>
      </c>
      <c r="O56" s="137">
        <v>1.9299277220705902</v>
      </c>
      <c r="P56" s="137">
        <v>-1.2747785506874609</v>
      </c>
      <c r="Q56" s="137">
        <v>-4.1195027251158978</v>
      </c>
      <c r="R56" s="137">
        <v>-1.879219736994342E-2</v>
      </c>
      <c r="S56" s="137">
        <v>-2.3354664506528788</v>
      </c>
      <c r="T56" s="136"/>
      <c r="V56" s="69" t="s">
        <v>317</v>
      </c>
      <c r="W56" s="74">
        <v>-2406.9728820287273</v>
      </c>
      <c r="X56" s="106"/>
      <c r="Y56" s="101">
        <v>-133.99135205935818</v>
      </c>
      <c r="Z56" s="75">
        <v>72.926810400191243</v>
      </c>
      <c r="AA56" s="75">
        <v>-45.862482393137725</v>
      </c>
      <c r="AB56" s="75">
        <v>-50.363447846936651</v>
      </c>
      <c r="AC56" s="75">
        <v>46.057597177912157</v>
      </c>
      <c r="AD56" s="76">
        <v>-156.74982939738948</v>
      </c>
      <c r="AE56" s="103">
        <v>-453.56048065914729</v>
      </c>
      <c r="AF56" s="101">
        <v>-1005.6971897763724</v>
      </c>
      <c r="AG56" s="75">
        <v>57.34619932667556</v>
      </c>
      <c r="AH56" s="75">
        <v>80.118645481485146</v>
      </c>
      <c r="AI56" s="75">
        <v>-418.02182643317792</v>
      </c>
      <c r="AJ56" s="75">
        <v>288.85442393277117</v>
      </c>
      <c r="AK56" s="75">
        <v>-137.22246539386651</v>
      </c>
      <c r="AL56" s="75">
        <v>-264.57015677942854</v>
      </c>
      <c r="AM56" s="75">
        <v>-8.3739318274674588</v>
      </c>
      <c r="AN56" s="75">
        <v>-603.82807808335565</v>
      </c>
      <c r="AO56" s="101"/>
      <c r="AQ56" s="69" t="s">
        <v>317</v>
      </c>
      <c r="AR56" s="134">
        <v>3.6937273548320881E-2</v>
      </c>
      <c r="AS56" s="135"/>
      <c r="AT56" s="136">
        <v>0.50122174538349551</v>
      </c>
      <c r="AU56" s="137">
        <v>1.4048307177013442</v>
      </c>
      <c r="AV56" s="137">
        <v>-1.3556973074615009</v>
      </c>
      <c r="AW56" s="137">
        <v>-0.52549350463707567</v>
      </c>
      <c r="AX56" s="137">
        <v>8.8064180065992694</v>
      </c>
      <c r="AY56" s="138">
        <v>-4.9229211678092355E-2</v>
      </c>
      <c r="AZ56" s="139">
        <v>-3.9272530702980202</v>
      </c>
      <c r="BA56" s="136">
        <v>0.38897736656386961</v>
      </c>
      <c r="BB56" s="137">
        <v>0.31374084933277757</v>
      </c>
      <c r="BC56" s="137">
        <v>1.3624095601037389</v>
      </c>
      <c r="BD56" s="137">
        <v>0.9373826082040404</v>
      </c>
      <c r="BE56" s="137">
        <v>4.916608092715502</v>
      </c>
      <c r="BF56" s="137">
        <v>-1.1835766488568655</v>
      </c>
      <c r="BG56" s="137">
        <v>-8.1250260278265873</v>
      </c>
      <c r="BH56" s="137">
        <v>1.5322262082803739</v>
      </c>
      <c r="BI56" s="137">
        <v>-2.4849162100412436</v>
      </c>
      <c r="BJ56" s="136">
        <v>0.24550567465022599</v>
      </c>
      <c r="BL56" s="69" t="s">
        <v>317</v>
      </c>
      <c r="BM56" s="74">
        <v>147.56345450540539</v>
      </c>
      <c r="BN56" s="106">
        <v>-73.0199345945814</v>
      </c>
      <c r="BO56" s="101">
        <v>154.03895470984571</v>
      </c>
      <c r="BP56" s="75">
        <v>58.206355821263969</v>
      </c>
      <c r="BQ56" s="75">
        <v>-71.224462297695027</v>
      </c>
      <c r="BR56" s="75">
        <v>-22.981725906663087</v>
      </c>
      <c r="BS56" s="75">
        <v>197.28634329872057</v>
      </c>
      <c r="BT56" s="76">
        <v>-7.247556205784349</v>
      </c>
      <c r="BU56" s="103">
        <v>-1071.5136256442056</v>
      </c>
      <c r="BV56" s="101">
        <v>819.18425244165701</v>
      </c>
      <c r="BW56" s="75">
        <v>176.51792141424085</v>
      </c>
      <c r="BX56" s="75">
        <v>249.94869061395002</v>
      </c>
      <c r="BY56" s="75">
        <v>320.76154667067749</v>
      </c>
      <c r="BZ56" s="75">
        <v>714.925923689294</v>
      </c>
      <c r="CA56" s="75">
        <v>-127.28752571784935</v>
      </c>
      <c r="CB56" s="75">
        <v>-544.57019703699643</v>
      </c>
      <c r="CC56" s="75">
        <v>672.34040681632905</v>
      </c>
      <c r="CD56" s="75">
        <v>-643.45251400800771</v>
      </c>
      <c r="CE56" s="101">
        <v>318.87380759271036</v>
      </c>
      <c r="CG56" s="69" t="s">
        <v>317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8</v>
      </c>
      <c r="B57" s="140">
        <v>-0.25508081656175907</v>
      </c>
      <c r="C57" s="141"/>
      <c r="D57" s="142">
        <v>-0.66182560455649853</v>
      </c>
      <c r="E57" s="143">
        <v>-2.7614981215766665</v>
      </c>
      <c r="F57" s="143">
        <v>-0.59201214777951927</v>
      </c>
      <c r="G57" s="143">
        <v>-0.88550194470836674</v>
      </c>
      <c r="H57" s="143">
        <v>-0.71220798196446333</v>
      </c>
      <c r="I57" s="144">
        <v>-1.2421212922542058E-2</v>
      </c>
      <c r="J57" s="145">
        <v>-1.474017883722456</v>
      </c>
      <c r="K57" s="142">
        <v>-0.14457897587584201</v>
      </c>
      <c r="L57" s="143">
        <v>-0.74166918873542764</v>
      </c>
      <c r="M57" s="143">
        <v>-0.8427712787107744</v>
      </c>
      <c r="N57" s="143">
        <v>0.40885300002775349</v>
      </c>
      <c r="O57" s="143">
        <v>-0.19771126223562252</v>
      </c>
      <c r="P57" s="143">
        <v>-4.6702856231828349E-2</v>
      </c>
      <c r="Q57" s="143">
        <v>3.4092905166053233</v>
      </c>
      <c r="R57" s="143">
        <v>-1.3330654639309714E-2</v>
      </c>
      <c r="S57" s="143">
        <v>-0.16016950481090309</v>
      </c>
      <c r="T57" s="142"/>
      <c r="U57" s="234"/>
      <c r="V57" s="95" t="s">
        <v>318</v>
      </c>
      <c r="W57" s="92">
        <v>-1019.4176848065108</v>
      </c>
      <c r="X57" s="108"/>
      <c r="Y57" s="100">
        <v>-204.41631956964557</v>
      </c>
      <c r="Z57" s="93">
        <v>-116.02452832246263</v>
      </c>
      <c r="AA57" s="93">
        <v>-30.680968955967728</v>
      </c>
      <c r="AB57" s="93">
        <v>-38.522689564810207</v>
      </c>
      <c r="AC57" s="93">
        <v>-17.360374005437279</v>
      </c>
      <c r="AD57" s="94">
        <v>-1.8277587209649937</v>
      </c>
      <c r="AE57" s="102">
        <v>-386.37744928263419</v>
      </c>
      <c r="AF57" s="100">
        <v>-305.66691770908074</v>
      </c>
      <c r="AG57" s="93">
        <v>-418.58956777369167</v>
      </c>
      <c r="AH57" s="93">
        <v>-156.72195339564132</v>
      </c>
      <c r="AI57" s="93">
        <v>141.21623715302849</v>
      </c>
      <c r="AJ57" s="93">
        <v>-30.162761759858768</v>
      </c>
      <c r="AK57" s="93">
        <v>-4.9632028856722172</v>
      </c>
      <c r="AL57" s="93">
        <v>209.93765818459542</v>
      </c>
      <c r="AM57" s="93">
        <v>-5.9391146888956428</v>
      </c>
      <c r="AN57" s="93">
        <v>-40.44421254293411</v>
      </c>
      <c r="AO57" s="100"/>
      <c r="AP57" s="234"/>
      <c r="AQ57" s="95" t="s">
        <v>318</v>
      </c>
      <c r="AR57" s="140">
        <v>-0.48617611508448011</v>
      </c>
      <c r="AS57" s="141"/>
      <c r="AT57" s="142">
        <v>-1.6059344099460748</v>
      </c>
      <c r="AU57" s="143">
        <v>-1.527333371976447</v>
      </c>
      <c r="AV57" s="143">
        <v>-1.3109795463317919</v>
      </c>
      <c r="AW57" s="143">
        <v>-1.4250924658545716</v>
      </c>
      <c r="AX57" s="143">
        <v>1.2519250517370351</v>
      </c>
      <c r="AY57" s="144">
        <v>-2.2363783311866392</v>
      </c>
      <c r="AZ57" s="145">
        <v>-5.927709500506273</v>
      </c>
      <c r="BA57" s="142">
        <v>0.21088646579883186</v>
      </c>
      <c r="BB57" s="143">
        <v>-1.8550185367960381E-2</v>
      </c>
      <c r="BC57" s="143">
        <v>0.36501081986226591</v>
      </c>
      <c r="BD57" s="143">
        <v>1.8433938275287165</v>
      </c>
      <c r="BE57" s="143">
        <v>3.7176645288411914</v>
      </c>
      <c r="BF57" s="143">
        <v>-1.6627740543393665</v>
      </c>
      <c r="BG57" s="143">
        <v>-3.6748883995980974</v>
      </c>
      <c r="BH57" s="143">
        <v>0.89141478056351531</v>
      </c>
      <c r="BI57" s="143">
        <v>-2.9148966249206265</v>
      </c>
      <c r="BJ57" s="142">
        <v>-0.13238924929040996</v>
      </c>
      <c r="BK57" s="234"/>
      <c r="BL57" s="95" t="s">
        <v>318</v>
      </c>
      <c r="BM57" s="92">
        <v>-1947.490518683102</v>
      </c>
      <c r="BN57" s="108">
        <v>-91.205449134601167</v>
      </c>
      <c r="BO57" s="100">
        <v>-500.78011097779017</v>
      </c>
      <c r="BP57" s="93">
        <v>-63.366754042787306</v>
      </c>
      <c r="BQ57" s="93">
        <v>-68.436346058618255</v>
      </c>
      <c r="BR57" s="93">
        <v>-62.336287411957528</v>
      </c>
      <c r="BS57" s="93">
        <v>29.924240359261603</v>
      </c>
      <c r="BT57" s="94">
        <v>-336.56496382369005</v>
      </c>
      <c r="BU57" s="102">
        <v>-1627.3650497390809</v>
      </c>
      <c r="BV57" s="100">
        <v>444.27179791699746</v>
      </c>
      <c r="BW57" s="93">
        <v>-10.393790392430674</v>
      </c>
      <c r="BX57" s="93">
        <v>67.060670667091472</v>
      </c>
      <c r="BY57" s="93">
        <v>627.73264993261546</v>
      </c>
      <c r="BZ57" s="93">
        <v>545.75492661623684</v>
      </c>
      <c r="CA57" s="93">
        <v>-179.61020061374984</v>
      </c>
      <c r="CB57" s="93">
        <v>-242.9352470546728</v>
      </c>
      <c r="CC57" s="93">
        <v>393.58447141040233</v>
      </c>
      <c r="CD57" s="93">
        <v>-756.92168264853899</v>
      </c>
      <c r="CE57" s="100">
        <v>-172.41170674854948</v>
      </c>
      <c r="CF57" s="234"/>
      <c r="CG57" s="95" t="s">
        <v>318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9</v>
      </c>
      <c r="B58" s="134">
        <v>-0.21989432580705737</v>
      </c>
      <c r="C58" s="135"/>
      <c r="D58" s="136">
        <v>0.56022096929750909</v>
      </c>
      <c r="E58" s="137">
        <v>0.54645119736602688</v>
      </c>
      <c r="F58" s="137">
        <v>-0.40331505921016308</v>
      </c>
      <c r="G58" s="137">
        <v>-0.61165260271871524</v>
      </c>
      <c r="H58" s="137">
        <v>-1.1088968641104646</v>
      </c>
      <c r="I58" s="138">
        <v>1.5194230330590974</v>
      </c>
      <c r="J58" s="139">
        <v>-0.42380330717142201</v>
      </c>
      <c r="K58" s="136">
        <v>0.15648371964820385</v>
      </c>
      <c r="L58" s="137">
        <v>-2.7190773926766276E-2</v>
      </c>
      <c r="M58" s="137">
        <v>-0.73724132414031418</v>
      </c>
      <c r="N58" s="137">
        <v>1.0882512106898723</v>
      </c>
      <c r="O58" s="137">
        <v>0.27101787762584539</v>
      </c>
      <c r="P58" s="137">
        <v>0.27990055717792561</v>
      </c>
      <c r="Q58" s="137">
        <v>0.81850249378210282</v>
      </c>
      <c r="R58" s="137">
        <v>7.9270956096699763E-2</v>
      </c>
      <c r="S58" s="137">
        <v>-0.21543228143482418</v>
      </c>
      <c r="T58" s="136"/>
      <c r="V58" s="69" t="s">
        <v>319</v>
      </c>
      <c r="W58" s="74">
        <v>-876.55499832890928</v>
      </c>
      <c r="X58" s="106"/>
      <c r="Y58" s="101">
        <v>171.88878220714105</v>
      </c>
      <c r="Z58" s="75">
        <v>22.325166190701111</v>
      </c>
      <c r="AA58" s="75">
        <v>-20.778020689167533</v>
      </c>
      <c r="AB58" s="75">
        <v>-26.373580600627974</v>
      </c>
      <c r="AC58" s="75">
        <v>-26.837326436009789</v>
      </c>
      <c r="AD58" s="76">
        <v>223.55254374224751</v>
      </c>
      <c r="AE58" s="103">
        <v>-109.45210855179175</v>
      </c>
      <c r="AF58" s="101">
        <v>330.3574472113105</v>
      </c>
      <c r="AG58" s="75">
        <v>-15.232342618335679</v>
      </c>
      <c r="AH58" s="75">
        <v>-135.94215819350939</v>
      </c>
      <c r="AI58" s="75">
        <v>377.41452596304589</v>
      </c>
      <c r="AJ58" s="75">
        <v>41.264647163425252</v>
      </c>
      <c r="AK58" s="75">
        <v>29.731681689791003</v>
      </c>
      <c r="AL58" s="75">
        <v>52.120179579824253</v>
      </c>
      <c r="AM58" s="75">
        <v>35.312334755108168</v>
      </c>
      <c r="AN58" s="75">
        <v>-54.311421128055372</v>
      </c>
      <c r="AO58" s="101"/>
      <c r="AQ58" s="69" t="s">
        <v>319</v>
      </c>
      <c r="AR58" s="134">
        <v>-1.0084696138445426</v>
      </c>
      <c r="AS58" s="135"/>
      <c r="AT58" s="136">
        <v>-0.57353796196741857</v>
      </c>
      <c r="AU58" s="137">
        <v>-0.61872627142892656</v>
      </c>
      <c r="AV58" s="137">
        <v>-0.50102059207310923</v>
      </c>
      <c r="AW58" s="137">
        <v>-1.1483449942326973</v>
      </c>
      <c r="AX58" s="137">
        <v>-1.3661387916166778</v>
      </c>
      <c r="AY58" s="138">
        <v>-0.2912982628010985</v>
      </c>
      <c r="AZ58" s="139">
        <v>-5.2943011772876964</v>
      </c>
      <c r="BA58" s="136">
        <v>-8.1587862576393277E-2</v>
      </c>
      <c r="BB58" s="137">
        <v>-0.24123054919181763</v>
      </c>
      <c r="BC58" s="137">
        <v>-0.64521948507706428</v>
      </c>
      <c r="BD58" s="137">
        <v>1.5380120830615018</v>
      </c>
      <c r="BE58" s="137">
        <v>2.1178909010185487</v>
      </c>
      <c r="BF58" s="137">
        <v>-0.46583621273900144</v>
      </c>
      <c r="BG58" s="137">
        <v>-1.3510986034257377</v>
      </c>
      <c r="BH58" s="137">
        <v>0.74424197541962389</v>
      </c>
      <c r="BI58" s="137">
        <v>-3.6670096821486586</v>
      </c>
      <c r="BJ58" s="136">
        <v>-1.4879870427916275</v>
      </c>
      <c r="BL58" s="69" t="s">
        <v>319</v>
      </c>
      <c r="BM58" s="74">
        <v>-4052.0415111359325</v>
      </c>
      <c r="BN58" s="106">
        <v>-315.04870203730763</v>
      </c>
      <c r="BO58" s="101">
        <v>-177.98138252755962</v>
      </c>
      <c r="BP58" s="75">
        <v>-25.574318142332231</v>
      </c>
      <c r="BQ58" s="75">
        <v>-25.83696929800135</v>
      </c>
      <c r="BR58" s="75">
        <v>-49.783814950023952</v>
      </c>
      <c r="BS58" s="75">
        <v>-33.149280270406962</v>
      </c>
      <c r="BT58" s="76">
        <v>-43.636999866790575</v>
      </c>
      <c r="BU58" s="103">
        <v>-1437.6324129653949</v>
      </c>
      <c r="BV58" s="101">
        <v>-172.65296524466248</v>
      </c>
      <c r="BW58" s="75">
        <v>-135.42793260822509</v>
      </c>
      <c r="BX58" s="75">
        <v>-118.86377986286607</v>
      </c>
      <c r="BY58" s="75">
        <v>531.03265325095708</v>
      </c>
      <c r="BZ58" s="75">
        <v>316.63386900259684</v>
      </c>
      <c r="CA58" s="75">
        <v>-49.852929100625261</v>
      </c>
      <c r="CB58" s="75">
        <v>-87.926731776924498</v>
      </c>
      <c r="CC58" s="75">
        <v>329.34448604673526</v>
      </c>
      <c r="CD58" s="75">
        <v>-957.59260019629073</v>
      </c>
      <c r="CE58" s="101">
        <v>-1948.7260483610589</v>
      </c>
      <c r="CG58" s="69" t="s">
        <v>319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0</v>
      </c>
      <c r="B59" s="134">
        <v>0.16832130810953139</v>
      </c>
      <c r="C59" s="135"/>
      <c r="D59" s="136">
        <v>-0.15303604997779496</v>
      </c>
      <c r="E59" s="137">
        <v>0.17103239022031591</v>
      </c>
      <c r="F59" s="137">
        <v>0.9222799161473727</v>
      </c>
      <c r="G59" s="137">
        <v>-0.33036118672994386</v>
      </c>
      <c r="H59" s="137">
        <v>-2.2461368371456181</v>
      </c>
      <c r="I59" s="138">
        <v>-0.22529198914753579</v>
      </c>
      <c r="J59" s="139">
        <v>9.2236529018130398E-2</v>
      </c>
      <c r="K59" s="136">
        <v>-6.4691611598943766E-2</v>
      </c>
      <c r="L59" s="137">
        <v>-0.67509332307937875</v>
      </c>
      <c r="M59" s="137">
        <v>0.33935422117230551</v>
      </c>
      <c r="N59" s="137">
        <v>-0.43053988516551511</v>
      </c>
      <c r="O59" s="137">
        <v>0.8193007774258465</v>
      </c>
      <c r="P59" s="137">
        <v>0.40031251786287747</v>
      </c>
      <c r="Q59" s="137">
        <v>-1.0761406914498006</v>
      </c>
      <c r="R59" s="137">
        <v>0.14850480406833899</v>
      </c>
      <c r="S59" s="137">
        <v>0.65702935515856709</v>
      </c>
      <c r="T59" s="136"/>
      <c r="V59" s="69" t="s">
        <v>320</v>
      </c>
      <c r="W59" s="74">
        <v>669.49633638077648</v>
      </c>
      <c r="X59" s="106"/>
      <c r="Y59" s="101">
        <v>-47.218060104922188</v>
      </c>
      <c r="Z59" s="75">
        <v>7.0256810585105995</v>
      </c>
      <c r="AA59" s="75">
        <v>47.322466316450118</v>
      </c>
      <c r="AB59" s="75">
        <v>-14.157571199578342</v>
      </c>
      <c r="AC59" s="75">
        <v>-53.757804722890342</v>
      </c>
      <c r="AD59" s="76">
        <v>-33.650831557421043</v>
      </c>
      <c r="AE59" s="103">
        <v>23.720196202692023</v>
      </c>
      <c r="AF59" s="101">
        <v>-136.78610403827042</v>
      </c>
      <c r="AG59" s="75">
        <v>-378.08621145413053</v>
      </c>
      <c r="AH59" s="75">
        <v>62.113226065306662</v>
      </c>
      <c r="AI59" s="75">
        <v>-150.93971528286784</v>
      </c>
      <c r="AJ59" s="75">
        <v>125.08320096477837</v>
      </c>
      <c r="AK59" s="75">
        <v>42.641137061054906</v>
      </c>
      <c r="AL59" s="75">
        <v>-69.086818290819792</v>
      </c>
      <c r="AM59" s="75">
        <v>66.205942530177708</v>
      </c>
      <c r="AN59" s="75">
        <v>165.28313436822646</v>
      </c>
      <c r="AO59" s="101"/>
      <c r="AQ59" s="69" t="s">
        <v>320</v>
      </c>
      <c r="AR59" s="134">
        <v>-0.90372629203749888</v>
      </c>
      <c r="AS59" s="135"/>
      <c r="AT59" s="136">
        <v>-0.68901336550585279</v>
      </c>
      <c r="AU59" s="137">
        <v>-0.33296850427825264</v>
      </c>
      <c r="AV59" s="137">
        <v>-0.95630522529025486</v>
      </c>
      <c r="AW59" s="137">
        <v>-2.9408058831050354</v>
      </c>
      <c r="AX59" s="137">
        <v>-2.1701120744103908</v>
      </c>
      <c r="AY59" s="138">
        <v>0.21063096397699876</v>
      </c>
      <c r="AZ59" s="139">
        <v>-3.4713363016009913</v>
      </c>
      <c r="BA59" s="136">
        <v>-0.52620746337583846</v>
      </c>
      <c r="BB59" s="137">
        <v>-1.3383146232349263</v>
      </c>
      <c r="BC59" s="137">
        <v>-0.81244872000373336</v>
      </c>
      <c r="BD59" s="137">
        <v>-0.14397650539822449</v>
      </c>
      <c r="BE59" s="137">
        <v>2.8398233363957415</v>
      </c>
      <c r="BF59" s="137">
        <v>-0.64855213675184542</v>
      </c>
      <c r="BG59" s="137">
        <v>-1.1148379123243624</v>
      </c>
      <c r="BH59" s="137">
        <v>0.19569993428001364</v>
      </c>
      <c r="BI59" s="137">
        <v>-2.0626824949123268</v>
      </c>
      <c r="BJ59" s="136">
        <v>-0.90427593764214054</v>
      </c>
      <c r="BL59" s="69" t="s">
        <v>320</v>
      </c>
      <c r="BM59" s="74">
        <v>-3633.4492287833709</v>
      </c>
      <c r="BN59" s="106">
        <v>-191.74571373363119</v>
      </c>
      <c r="BO59" s="101">
        <v>-213.73694952678488</v>
      </c>
      <c r="BP59" s="75">
        <v>-13.746870673059675</v>
      </c>
      <c r="BQ59" s="75">
        <v>-49.999005721822869</v>
      </c>
      <c r="BR59" s="75">
        <v>-129.41728921195318</v>
      </c>
      <c r="BS59" s="75">
        <v>-51.897907986425253</v>
      </c>
      <c r="BT59" s="76">
        <v>31.324124066471995</v>
      </c>
      <c r="BU59" s="103">
        <v>-925.66984229088121</v>
      </c>
      <c r="BV59" s="101">
        <v>-1117.7927643124131</v>
      </c>
      <c r="BW59" s="75">
        <v>-754.56192251948232</v>
      </c>
      <c r="BX59" s="75">
        <v>-150.4322400423589</v>
      </c>
      <c r="BY59" s="75">
        <v>-50.330778599971381</v>
      </c>
      <c r="BZ59" s="75">
        <v>425.03951030111602</v>
      </c>
      <c r="CA59" s="75">
        <v>-69.812849528692823</v>
      </c>
      <c r="CB59" s="75">
        <v>-71.599137305828663</v>
      </c>
      <c r="CC59" s="75">
        <v>87.205230768922775</v>
      </c>
      <c r="CD59" s="75">
        <v>-533.30057738611868</v>
      </c>
      <c r="CE59" s="101">
        <v>-1184.503958919624</v>
      </c>
      <c r="CG59" s="69" t="s">
        <v>320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1</v>
      </c>
      <c r="B60" s="134">
        <v>-0.18604358891711748</v>
      </c>
      <c r="C60" s="135"/>
      <c r="D60" s="136">
        <v>-0.62237823194508657</v>
      </c>
      <c r="E60" s="137">
        <v>0.37617285867699302</v>
      </c>
      <c r="F60" s="137">
        <v>-1.0829765773799349</v>
      </c>
      <c r="G60" s="137">
        <v>-7.4906104101912785E-2</v>
      </c>
      <c r="H60" s="137">
        <v>-0.57086855851091745</v>
      </c>
      <c r="I60" s="138">
        <v>-0.9030400790923987</v>
      </c>
      <c r="J60" s="139">
        <v>-1.1820755449378884</v>
      </c>
      <c r="K60" s="136">
        <v>0.1584970306039768</v>
      </c>
      <c r="L60" s="137">
        <v>0.46471465348041363</v>
      </c>
      <c r="M60" s="137">
        <v>0.75199940444863334</v>
      </c>
      <c r="N60" s="137">
        <v>1.1755965808416979</v>
      </c>
      <c r="O60" s="137">
        <v>-0.13804660085051657</v>
      </c>
      <c r="P60" s="137">
        <v>0.95994694847039153</v>
      </c>
      <c r="Q60" s="137">
        <v>-0.19167886741709994</v>
      </c>
      <c r="R60" s="137">
        <v>3.7163333899981055E-2</v>
      </c>
      <c r="S60" s="137">
        <v>-2.2032855711225374</v>
      </c>
      <c r="T60" s="136"/>
      <c r="V60" s="69" t="s">
        <v>321</v>
      </c>
      <c r="W60" s="74">
        <v>-741.23208782850998</v>
      </c>
      <c r="X60" s="106"/>
      <c r="Y60" s="101">
        <v>-191.73599495101007</v>
      </c>
      <c r="Z60" s="75">
        <v>15.478884959490642</v>
      </c>
      <c r="AA60" s="75">
        <v>-56.080352682521152</v>
      </c>
      <c r="AB60" s="75">
        <v>-3.1994831782985784</v>
      </c>
      <c r="AC60" s="75">
        <v>-13.355967960574617</v>
      </c>
      <c r="AD60" s="76">
        <v>-134.579076089105</v>
      </c>
      <c r="AE60" s="103">
        <v>-304.27127311004369</v>
      </c>
      <c r="AF60" s="101">
        <v>334.91461284208344</v>
      </c>
      <c r="AG60" s="75">
        <v>258.50655448105681</v>
      </c>
      <c r="AH60" s="75">
        <v>138.10825214044962</v>
      </c>
      <c r="AI60" s="75">
        <v>410.3690533110348</v>
      </c>
      <c r="AJ60" s="75">
        <v>-21.248340545127576</v>
      </c>
      <c r="AK60" s="75">
        <v>102.66251593062225</v>
      </c>
      <c r="AL60" s="75">
        <v>-12.173106582158653</v>
      </c>
      <c r="AM60" s="75">
        <v>16.592644432552333</v>
      </c>
      <c r="AN60" s="75">
        <v>-557.90296032629703</v>
      </c>
      <c r="AO60" s="101"/>
      <c r="AQ60" s="69" t="s">
        <v>321</v>
      </c>
      <c r="AR60" s="134">
        <v>-0.49236410328137303</v>
      </c>
      <c r="AS60" s="135"/>
      <c r="AT60" s="136">
        <v>-0.87895853621939857</v>
      </c>
      <c r="AU60" s="137">
        <v>-1.6945063132492777</v>
      </c>
      <c r="AV60" s="137">
        <v>-1.1619294733204111</v>
      </c>
      <c r="AW60" s="137">
        <v>-1.8907163457342668</v>
      </c>
      <c r="AX60" s="137">
        <v>-4.5665444545697103</v>
      </c>
      <c r="AY60" s="138">
        <v>0.36354429855280923</v>
      </c>
      <c r="AZ60" s="139">
        <v>-2.9618678375508578</v>
      </c>
      <c r="BA60" s="136">
        <v>0.10539232902722073</v>
      </c>
      <c r="BB60" s="137">
        <v>-0.98053301637581747</v>
      </c>
      <c r="BC60" s="137">
        <v>-0.49710965602398627</v>
      </c>
      <c r="BD60" s="137">
        <v>2.2526602674591611</v>
      </c>
      <c r="BE60" s="137">
        <v>0.7533888731702687</v>
      </c>
      <c r="BF60" s="137">
        <v>1.6003485054436606</v>
      </c>
      <c r="BG60" s="137">
        <v>2.9360745240896158</v>
      </c>
      <c r="BH60" s="137">
        <v>0.25177550832040652</v>
      </c>
      <c r="BI60" s="137">
        <v>-1.9301324248285567</v>
      </c>
      <c r="BJ60" s="136">
        <v>-0.72561313579971864</v>
      </c>
      <c r="BL60" s="69" t="s">
        <v>321</v>
      </c>
      <c r="BM60" s="74">
        <v>-1967.7084345831536</v>
      </c>
      <c r="BN60" s="106">
        <v>-197.89249285992958</v>
      </c>
      <c r="BO60" s="101">
        <v>-271.48159241843678</v>
      </c>
      <c r="BP60" s="75">
        <v>-71.194796113760276</v>
      </c>
      <c r="BQ60" s="75">
        <v>-60.216876011206296</v>
      </c>
      <c r="BR60" s="75">
        <v>-82.253324543315102</v>
      </c>
      <c r="BS60" s="75">
        <v>-111.31147312491203</v>
      </c>
      <c r="BT60" s="76">
        <v>53.49487737475647</v>
      </c>
      <c r="BU60" s="103">
        <v>-776.38063474177761</v>
      </c>
      <c r="BV60" s="101">
        <v>222.81903830604278</v>
      </c>
      <c r="BW60" s="75">
        <v>-553.40156736510107</v>
      </c>
      <c r="BX60" s="75">
        <v>-92.442633383394423</v>
      </c>
      <c r="BY60" s="75">
        <v>778.06010114424134</v>
      </c>
      <c r="BZ60" s="75">
        <v>114.93674582321728</v>
      </c>
      <c r="CA60" s="75">
        <v>170.07213179579594</v>
      </c>
      <c r="CB60" s="75">
        <v>180.79791289144123</v>
      </c>
      <c r="CC60" s="75">
        <v>112.17180702894257</v>
      </c>
      <c r="CD60" s="75">
        <v>-487.37545962906006</v>
      </c>
      <c r="CE60" s="101">
        <v>-944.77275286907388</v>
      </c>
      <c r="CG60" s="69" t="s">
        <v>321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2</v>
      </c>
      <c r="B61" s="140">
        <v>0.30000752034715639</v>
      </c>
      <c r="C61" s="141"/>
      <c r="D61" s="142">
        <v>0.46897488280428501</v>
      </c>
      <c r="E61" s="143">
        <v>4.464087613484935E-2</v>
      </c>
      <c r="F61" s="143">
        <v>1.5219789176522669</v>
      </c>
      <c r="G61" s="143">
        <v>0.43950425127492476</v>
      </c>
      <c r="H61" s="143">
        <v>4.102504853581479</v>
      </c>
      <c r="I61" s="144">
        <v>-0.34139459019498775</v>
      </c>
      <c r="J61" s="145">
        <v>-1.2991432509299572</v>
      </c>
      <c r="K61" s="142">
        <v>-3.0869385985488051E-2</v>
      </c>
      <c r="L61" s="143">
        <v>0.65047326980196551</v>
      </c>
      <c r="M61" s="143">
        <v>-0.37142868054849121</v>
      </c>
      <c r="N61" s="143">
        <v>-0.1266435603455851</v>
      </c>
      <c r="O61" s="143">
        <v>-0.46194923652321807</v>
      </c>
      <c r="P61" s="143">
        <v>0.48978127282706119</v>
      </c>
      <c r="Q61" s="143">
        <v>-0.34392366880544589</v>
      </c>
      <c r="R61" s="143">
        <v>-0.15836763046314095</v>
      </c>
      <c r="S61" s="143">
        <v>-0.82678245400145123</v>
      </c>
      <c r="T61" s="142"/>
      <c r="U61" s="234"/>
      <c r="V61" s="95" t="s">
        <v>322</v>
      </c>
      <c r="W61" s="92">
        <v>1193.0617290223599</v>
      </c>
      <c r="X61" s="108"/>
      <c r="Y61" s="100">
        <v>143.57784802890455</v>
      </c>
      <c r="Z61" s="93">
        <v>1.8438074165360376</v>
      </c>
      <c r="AA61" s="93">
        <v>77.95991344864251</v>
      </c>
      <c r="AB61" s="93">
        <v>18.75859325617057</v>
      </c>
      <c r="AC61" s="93">
        <v>95.433750901897383</v>
      </c>
      <c r="AD61" s="94">
        <v>-50.418216994339673</v>
      </c>
      <c r="AE61" s="102">
        <v>-330.4520788593436</v>
      </c>
      <c r="AF61" s="100">
        <v>-65.332421711325878</v>
      </c>
      <c r="AG61" s="93">
        <v>363.51990976842353</v>
      </c>
      <c r="AH61" s="93">
        <v>-68.727609949484759</v>
      </c>
      <c r="AI61" s="93">
        <v>-44.727556541591184</v>
      </c>
      <c r="AJ61" s="93">
        <v>-71.005765112371591</v>
      </c>
      <c r="AK61" s="93">
        <v>52.882984872971065</v>
      </c>
      <c r="AL61" s="93">
        <v>-21.799975490293946</v>
      </c>
      <c r="AM61" s="93">
        <v>-70.734082790899265</v>
      </c>
      <c r="AN61" s="93">
        <v>-204.7403264681052</v>
      </c>
      <c r="AO61" s="100"/>
      <c r="AP61" s="234"/>
      <c r="AQ61" s="95" t="s">
        <v>322</v>
      </c>
      <c r="AR61" s="140">
        <v>6.1403733434839403E-2</v>
      </c>
      <c r="AS61" s="141"/>
      <c r="AT61" s="142">
        <v>0.24937025255782341</v>
      </c>
      <c r="AU61" s="143">
        <v>1.1424242666621565</v>
      </c>
      <c r="AV61" s="143">
        <v>0.9399418403664761</v>
      </c>
      <c r="AW61" s="143">
        <v>-0.57914829791076983</v>
      </c>
      <c r="AX61" s="143">
        <v>6.126198583962239E-2</v>
      </c>
      <c r="AY61" s="144">
        <v>3.3333941191937555E-2</v>
      </c>
      <c r="AZ61" s="145">
        <v>-2.7896340027360855</v>
      </c>
      <c r="BA61" s="142">
        <v>0.21938657181146404</v>
      </c>
      <c r="BB61" s="143">
        <v>0.40825927020575747</v>
      </c>
      <c r="BC61" s="143">
        <v>-2.4123959830191222E-2</v>
      </c>
      <c r="BD61" s="143">
        <v>1.7073303864153955</v>
      </c>
      <c r="BE61" s="143">
        <v>0.48663275249243299</v>
      </c>
      <c r="BF61" s="143">
        <v>2.1456729323269697</v>
      </c>
      <c r="BG61" s="143">
        <v>-0.7999644059161426</v>
      </c>
      <c r="BH61" s="143">
        <v>0.10635397927161172</v>
      </c>
      <c r="BI61" s="143">
        <v>-2.5849276435980895</v>
      </c>
      <c r="BJ61" s="142">
        <v>0.48090808463423507</v>
      </c>
      <c r="BK61" s="234"/>
      <c r="BL61" s="95" t="s">
        <v>322</v>
      </c>
      <c r="BM61" s="92">
        <v>244.77097924571717</v>
      </c>
      <c r="BN61" s="108">
        <v>-199.9016359612815</v>
      </c>
      <c r="BO61" s="100">
        <v>76.512575180113345</v>
      </c>
      <c r="BP61" s="93">
        <v>46.673539625238391</v>
      </c>
      <c r="BQ61" s="93">
        <v>48.424006393403943</v>
      </c>
      <c r="BR61" s="93">
        <v>-24.972041722334325</v>
      </c>
      <c r="BS61" s="93">
        <v>1.4826517824226357</v>
      </c>
      <c r="BT61" s="94">
        <v>4.9044191013817908</v>
      </c>
      <c r="BU61" s="102">
        <v>-720.45526431848702</v>
      </c>
      <c r="BV61" s="100">
        <v>463.15353430379764</v>
      </c>
      <c r="BW61" s="93">
        <v>228.70791017701413</v>
      </c>
      <c r="BX61" s="93">
        <v>-4.4482899372378597</v>
      </c>
      <c r="BY61" s="93">
        <v>592.11630744962167</v>
      </c>
      <c r="BZ61" s="93">
        <v>74.093742470704456</v>
      </c>
      <c r="CA61" s="93">
        <v>227.91831955443922</v>
      </c>
      <c r="CB61" s="93">
        <v>-50.939720783448138</v>
      </c>
      <c r="CC61" s="93">
        <v>47.376838926938944</v>
      </c>
      <c r="CD61" s="93">
        <v>-651.67157355423114</v>
      </c>
      <c r="CE61" s="100">
        <v>625.46177004161291</v>
      </c>
      <c r="CF61" s="234"/>
      <c r="CG61" s="95" t="s">
        <v>322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3</v>
      </c>
      <c r="B62" s="134">
        <v>-0.21046817639955862</v>
      </c>
      <c r="C62" s="135"/>
      <c r="D62" s="136">
        <v>-6.8583908178199149E-2</v>
      </c>
      <c r="E62" s="137">
        <v>0.36897352957494522</v>
      </c>
      <c r="F62" s="137">
        <v>-0.31697170969607891</v>
      </c>
      <c r="G62" s="137">
        <v>-1.5925661876007524</v>
      </c>
      <c r="H62" s="137">
        <v>-1.8202764921878667</v>
      </c>
      <c r="I62" s="138">
        <v>0.62844295401198735</v>
      </c>
      <c r="J62" s="139">
        <v>-1.2697580018590671</v>
      </c>
      <c r="K62" s="136">
        <v>-0.13962618777715319</v>
      </c>
      <c r="L62" s="137">
        <v>-0.1275178289811385</v>
      </c>
      <c r="M62" s="137">
        <v>0.31257482347586407</v>
      </c>
      <c r="N62" s="137">
        <v>-1.0224219736743922</v>
      </c>
      <c r="O62" s="137">
        <v>-0.63107810654051688</v>
      </c>
      <c r="P62" s="137">
        <v>0.5801978651450046</v>
      </c>
      <c r="Q62" s="137">
        <v>0.29384646734238462</v>
      </c>
      <c r="R62" s="137">
        <v>-0.22157546282653984</v>
      </c>
      <c r="S62" s="137">
        <v>0.7865885367018155</v>
      </c>
      <c r="T62" s="136"/>
      <c r="V62" s="69" t="s">
        <v>323</v>
      </c>
      <c r="W62" s="74">
        <v>-839.49512202572078</v>
      </c>
      <c r="X62" s="106"/>
      <c r="Y62" s="101">
        <v>-21.095608473959146</v>
      </c>
      <c r="Z62" s="75">
        <v>15.246560738654807</v>
      </c>
      <c r="AA62" s="75">
        <v>-16.483266816567266</v>
      </c>
      <c r="AB62" s="75">
        <v>-68.271467418458087</v>
      </c>
      <c r="AC62" s="75">
        <v>-44.08099915918001</v>
      </c>
      <c r="AD62" s="76">
        <v>92.493564181591864</v>
      </c>
      <c r="AE62" s="103">
        <v>-318.7816599190337</v>
      </c>
      <c r="AF62" s="101">
        <v>-295.4156925760326</v>
      </c>
      <c r="AG62" s="75">
        <v>-71.727464431765839</v>
      </c>
      <c r="AH62" s="75">
        <v>57.622713123964786</v>
      </c>
      <c r="AI62" s="75">
        <v>-360.63832901679416</v>
      </c>
      <c r="AJ62" s="75">
        <v>-96.554296386164424</v>
      </c>
      <c r="AK62" s="75">
        <v>62.952330438825811</v>
      </c>
      <c r="AL62" s="75">
        <v>18.561719198627543</v>
      </c>
      <c r="AM62" s="75">
        <v>-98.808804722793866</v>
      </c>
      <c r="AN62" s="75">
        <v>193.17643922010029</v>
      </c>
      <c r="AO62" s="101"/>
      <c r="AQ62" s="69" t="s">
        <v>323</v>
      </c>
      <c r="AR62" s="134">
        <v>7.0856456852430583E-2</v>
      </c>
      <c r="AS62" s="135"/>
      <c r="AT62" s="136">
        <v>-0.37749086977326707</v>
      </c>
      <c r="AU62" s="137">
        <v>0.96389462827293215</v>
      </c>
      <c r="AV62" s="137">
        <v>1.0274496995229754</v>
      </c>
      <c r="AW62" s="137">
        <v>-1.5603826841240287</v>
      </c>
      <c r="AX62" s="137">
        <v>-0.65853525657386669</v>
      </c>
      <c r="AY62" s="138">
        <v>-0.84460355214117655</v>
      </c>
      <c r="AZ62" s="139">
        <v>-3.6154896612060283</v>
      </c>
      <c r="BA62" s="136">
        <v>-7.6909306177563863E-2</v>
      </c>
      <c r="BB62" s="137">
        <v>0.30749522212407676</v>
      </c>
      <c r="BC62" s="137">
        <v>1.033234211946743</v>
      </c>
      <c r="BD62" s="137">
        <v>-0.41626886798721285</v>
      </c>
      <c r="BE62" s="137">
        <v>-0.41740302760761017</v>
      </c>
      <c r="BF62" s="137">
        <v>2.4515574658339867</v>
      </c>
      <c r="BG62" s="137">
        <v>-1.3161979861627926</v>
      </c>
      <c r="BH62" s="137">
        <v>-0.19457385341949962</v>
      </c>
      <c r="BI62" s="137">
        <v>-1.6067009224410733</v>
      </c>
      <c r="BJ62" s="136">
        <v>1.1379185066143993</v>
      </c>
      <c r="BL62" s="69" t="s">
        <v>323</v>
      </c>
      <c r="BM62" s="74">
        <v>281.83085554890567</v>
      </c>
      <c r="BN62" s="106">
        <v>22.619409527301286</v>
      </c>
      <c r="BO62" s="101">
        <v>-116.47181550098685</v>
      </c>
      <c r="BP62" s="75">
        <v>39.594934173192087</v>
      </c>
      <c r="BQ62" s="75">
        <v>52.71876026600421</v>
      </c>
      <c r="BR62" s="75">
        <v>-66.869928540164437</v>
      </c>
      <c r="BS62" s="75">
        <v>-15.761020940747585</v>
      </c>
      <c r="BT62" s="76">
        <v>-126.15456045927385</v>
      </c>
      <c r="BU62" s="103">
        <v>-929.78481568572897</v>
      </c>
      <c r="BV62" s="101">
        <v>-162.61960548354546</v>
      </c>
      <c r="BW62" s="75">
        <v>172.21278836358397</v>
      </c>
      <c r="BX62" s="75">
        <v>189.11658138023631</v>
      </c>
      <c r="BY62" s="75">
        <v>-145.93654753021838</v>
      </c>
      <c r="BZ62" s="75">
        <v>-63.72520107888522</v>
      </c>
      <c r="CA62" s="75">
        <v>261.13896830347403</v>
      </c>
      <c r="CB62" s="75">
        <v>-84.498181164644848</v>
      </c>
      <c r="CC62" s="75">
        <v>-86.744300550963089</v>
      </c>
      <c r="CD62" s="75">
        <v>-404.18371320607548</v>
      </c>
      <c r="CE62" s="101">
        <v>1468.0876826918684</v>
      </c>
      <c r="CG62" s="69" t="s">
        <v>323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4</v>
      </c>
      <c r="B63" s="134">
        <v>-5.3229726073789063E-2</v>
      </c>
      <c r="C63" s="135"/>
      <c r="D63" s="136">
        <v>-0.26330669234700954</v>
      </c>
      <c r="E63" s="137">
        <v>1.6470226464998738</v>
      </c>
      <c r="F63" s="137">
        <v>-2.3013381024150403</v>
      </c>
      <c r="G63" s="137">
        <v>0.1728631683326487</v>
      </c>
      <c r="H63" s="137">
        <v>-1.3924363271119233</v>
      </c>
      <c r="I63" s="138">
        <v>-2.791047805947855E-2</v>
      </c>
      <c r="J63" s="139">
        <v>-1.6132758071116582</v>
      </c>
      <c r="K63" s="136">
        <v>3.1667454133854633E-3</v>
      </c>
      <c r="L63" s="137">
        <v>9.4769991166088197E-2</v>
      </c>
      <c r="M63" s="137">
        <v>-1.092509057428992</v>
      </c>
      <c r="N63" s="137">
        <v>0.87269012101636179</v>
      </c>
      <c r="O63" s="137">
        <v>-9.8481004452255494E-2</v>
      </c>
      <c r="P63" s="137">
        <v>0.248028101149389</v>
      </c>
      <c r="Q63" s="137">
        <v>-9.6093456895840479E-2</v>
      </c>
      <c r="R63" s="137">
        <v>-0.56720638728773309</v>
      </c>
      <c r="S63" s="137">
        <v>0.39260822836413301</v>
      </c>
      <c r="T63" s="136"/>
      <c r="V63" s="69" t="s">
        <v>324</v>
      </c>
      <c r="W63" s="74">
        <v>-211.87072619947139</v>
      </c>
      <c r="X63" s="106"/>
      <c r="Y63" s="101">
        <v>-80.934514608401514</v>
      </c>
      <c r="Z63" s="75">
        <v>68.308654497386669</v>
      </c>
      <c r="AA63" s="75">
        <v>-119.29560315711115</v>
      </c>
      <c r="AB63" s="75">
        <v>7.2924275367086011</v>
      </c>
      <c r="AC63" s="75">
        <v>-33.106343675438893</v>
      </c>
      <c r="AD63" s="76">
        <v>-4.1336498099481105</v>
      </c>
      <c r="AE63" s="103">
        <v>-399.88138898543548</v>
      </c>
      <c r="AF63" s="101">
        <v>6.6907225113827735</v>
      </c>
      <c r="AG63" s="75">
        <v>53.239167092317075</v>
      </c>
      <c r="AH63" s="75">
        <v>-202.03198574411363</v>
      </c>
      <c r="AI63" s="75">
        <v>304.67624158452963</v>
      </c>
      <c r="AJ63" s="75">
        <v>-14.972403995598143</v>
      </c>
      <c r="AK63" s="75">
        <v>27.067556970067017</v>
      </c>
      <c r="AL63" s="75">
        <v>-6.0878764380267967</v>
      </c>
      <c r="AM63" s="75">
        <v>-252.37814020749647</v>
      </c>
      <c r="AN63" s="75">
        <v>97.178163249700447</v>
      </c>
      <c r="AO63" s="101"/>
      <c r="AQ63" s="69" t="s">
        <v>324</v>
      </c>
      <c r="AR63" s="134">
        <v>-0.15047900579781004</v>
      </c>
      <c r="AS63" s="135"/>
      <c r="AT63" s="136">
        <v>-0.48751362501419093</v>
      </c>
      <c r="AU63" s="137">
        <v>2.4515674729217451</v>
      </c>
      <c r="AV63" s="137">
        <v>-2.1995276090691296</v>
      </c>
      <c r="AW63" s="137">
        <v>-1.0633686131771403</v>
      </c>
      <c r="AX63" s="137">
        <v>0.20903003828993683</v>
      </c>
      <c r="AY63" s="138">
        <v>-0.64844720777699205</v>
      </c>
      <c r="AZ63" s="139">
        <v>-5.2578245424631191</v>
      </c>
      <c r="BA63" s="136">
        <v>-9.0592452589133288E-3</v>
      </c>
      <c r="BB63" s="137">
        <v>1.0849745402426558</v>
      </c>
      <c r="BC63" s="137">
        <v>-0.40853087722785286</v>
      </c>
      <c r="BD63" s="137">
        <v>0.88714792657118569</v>
      </c>
      <c r="BE63" s="137">
        <v>-1.3239268041922103</v>
      </c>
      <c r="BF63" s="137">
        <v>2.2961617775257626</v>
      </c>
      <c r="BG63" s="137">
        <v>-0.33852902000093277</v>
      </c>
      <c r="BH63" s="137">
        <v>-0.9078332334863215</v>
      </c>
      <c r="BI63" s="137">
        <v>-1.8651753397548543</v>
      </c>
      <c r="BJ63" s="136">
        <v>0.74773983519775822</v>
      </c>
      <c r="BL63" s="69" t="s">
        <v>324</v>
      </c>
      <c r="BM63" s="74">
        <v>-599.5362070313422</v>
      </c>
      <c r="BN63" s="106">
        <v>-47.420295233347474</v>
      </c>
      <c r="BO63" s="101">
        <v>-150.18827000446618</v>
      </c>
      <c r="BP63" s="75">
        <v>100.87790761206816</v>
      </c>
      <c r="BQ63" s="75">
        <v>-113.89930920755705</v>
      </c>
      <c r="BR63" s="75">
        <v>-45.419929803877494</v>
      </c>
      <c r="BS63" s="75">
        <v>4.8904401067038634</v>
      </c>
      <c r="BT63" s="76">
        <v>-96.63737871180092</v>
      </c>
      <c r="BU63" s="103">
        <v>-1353.3864008738565</v>
      </c>
      <c r="BV63" s="101">
        <v>-19.142778933892259</v>
      </c>
      <c r="BW63" s="75">
        <v>603.53816691003158</v>
      </c>
      <c r="BX63" s="75">
        <v>-75.028630429183977</v>
      </c>
      <c r="BY63" s="75">
        <v>309.6794093371791</v>
      </c>
      <c r="BZ63" s="75">
        <v>-203.78080603926173</v>
      </c>
      <c r="CA63" s="75">
        <v>245.56538821248614</v>
      </c>
      <c r="CB63" s="75">
        <v>-21.499239311851852</v>
      </c>
      <c r="CC63" s="75">
        <v>-405.32838328863727</v>
      </c>
      <c r="CD63" s="75">
        <v>-472.28868432460149</v>
      </c>
      <c r="CE63" s="101">
        <v>970.60153801416163</v>
      </c>
      <c r="CG63" s="69" t="s">
        <v>324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5</v>
      </c>
      <c r="B64" s="134">
        <v>-0.28286513897984866</v>
      </c>
      <c r="C64" s="135"/>
      <c r="D64" s="136">
        <v>-0.24261113150900737</v>
      </c>
      <c r="E64" s="137">
        <v>-0.23748406318613302</v>
      </c>
      <c r="F64" s="137">
        <v>0.14882558905213727</v>
      </c>
      <c r="G64" s="137">
        <v>-1.4703819789366079</v>
      </c>
      <c r="H64" s="137">
        <v>-8.7125388436803952E-3</v>
      </c>
      <c r="I64" s="138">
        <v>-6.457516738089808E-2</v>
      </c>
      <c r="J64" s="139">
        <v>-0.70413134350549855</v>
      </c>
      <c r="K64" s="136">
        <v>-0.6008652953062299</v>
      </c>
      <c r="L64" s="137">
        <v>-0.71877321184380394</v>
      </c>
      <c r="M64" s="137">
        <v>-0.91851230572351783</v>
      </c>
      <c r="N64" s="137">
        <v>-0.50241996664599498</v>
      </c>
      <c r="O64" s="137">
        <v>0.14668806297808423</v>
      </c>
      <c r="P64" s="137">
        <v>0.26679816973482762</v>
      </c>
      <c r="Q64" s="137">
        <v>-0.40770273200789742</v>
      </c>
      <c r="R64" s="137">
        <v>-0.14344765956185723</v>
      </c>
      <c r="S64" s="137">
        <v>-1.9422983897352197</v>
      </c>
      <c r="T64" s="136"/>
      <c r="V64" s="69" t="s">
        <v>325</v>
      </c>
      <c r="W64" s="74">
        <v>-1125.291182334593</v>
      </c>
      <c r="X64" s="106"/>
      <c r="Y64" s="101">
        <v>-74.376811719168472</v>
      </c>
      <c r="Z64" s="75">
        <v>-10.011641576794318</v>
      </c>
      <c r="AA64" s="75">
        <v>7.5372033946832744</v>
      </c>
      <c r="AB64" s="75">
        <v>-62.136947134383263</v>
      </c>
      <c r="AC64" s="75">
        <v>-0.20426352869026232</v>
      </c>
      <c r="AD64" s="76">
        <v>-9.5611628739843582</v>
      </c>
      <c r="AE64" s="103">
        <v>-171.71678492501087</v>
      </c>
      <c r="AF64" s="101">
        <v>-1269.5527246506535</v>
      </c>
      <c r="AG64" s="75">
        <v>-404.16963409080927</v>
      </c>
      <c r="AH64" s="75">
        <v>-167.99998787117875</v>
      </c>
      <c r="AI64" s="75">
        <v>-176.937148188641</v>
      </c>
      <c r="AJ64" s="75">
        <v>22.279525282981922</v>
      </c>
      <c r="AK64" s="75">
        <v>29.1881692427487</v>
      </c>
      <c r="AL64" s="75">
        <v>-25.804657822383888</v>
      </c>
      <c r="AM64" s="75">
        <v>-63.464919140664279</v>
      </c>
      <c r="AN64" s="75">
        <v>-482.64407206275428</v>
      </c>
      <c r="AO64" s="101"/>
      <c r="AQ64" s="69" t="s">
        <v>325</v>
      </c>
      <c r="AR64" s="134">
        <v>-0.24733505422318558</v>
      </c>
      <c r="AS64" s="135"/>
      <c r="AT64" s="136">
        <v>-0.10723114556406843</v>
      </c>
      <c r="AU64" s="137">
        <v>1.8252224774415682</v>
      </c>
      <c r="AV64" s="137">
        <v>-0.98162972252920921</v>
      </c>
      <c r="AW64" s="137">
        <v>-2.4450403920554198</v>
      </c>
      <c r="AX64" s="137">
        <v>0.77559547685246422</v>
      </c>
      <c r="AY64" s="138">
        <v>0.19217182843580538</v>
      </c>
      <c r="AZ64" s="139">
        <v>-4.7995931675306132</v>
      </c>
      <c r="BA64" s="136">
        <v>-0.76715122539584568</v>
      </c>
      <c r="BB64" s="137">
        <v>-0.10582007006025851</v>
      </c>
      <c r="BC64" s="137">
        <v>-2.0598004935754588</v>
      </c>
      <c r="BD64" s="137">
        <v>-0.78608464502386566</v>
      </c>
      <c r="BE64" s="137">
        <v>-1.0425734201157666</v>
      </c>
      <c r="BF64" s="137">
        <v>1.5938391065202007</v>
      </c>
      <c r="BG64" s="137">
        <v>-0.55423504398367518</v>
      </c>
      <c r="BH64" s="137">
        <v>-1.0867380933157644</v>
      </c>
      <c r="BI64" s="137">
        <v>-1.6032858536551786</v>
      </c>
      <c r="BJ64" s="136">
        <v>1.4470401483451356</v>
      </c>
      <c r="BL64" s="69" t="s">
        <v>325</v>
      </c>
      <c r="BM64" s="74">
        <v>-983.59530153742526</v>
      </c>
      <c r="BN64" s="106">
        <v>23.25202318868844</v>
      </c>
      <c r="BO64" s="101">
        <v>-32.829086772624578</v>
      </c>
      <c r="BP64" s="75">
        <v>75.387381075783196</v>
      </c>
      <c r="BQ64" s="75">
        <v>-50.281753130352627</v>
      </c>
      <c r="BR64" s="75">
        <v>-104.35739375996218</v>
      </c>
      <c r="BS64" s="75">
        <v>18.042144538588218</v>
      </c>
      <c r="BT64" s="76">
        <v>28.380534503319723</v>
      </c>
      <c r="BU64" s="103">
        <v>-1220.8319126888236</v>
      </c>
      <c r="BV64" s="101">
        <v>-1623.6101164266292</v>
      </c>
      <c r="BW64" s="75">
        <v>-59.1380216618345</v>
      </c>
      <c r="BX64" s="75">
        <v>-381.13687044081234</v>
      </c>
      <c r="BY64" s="75">
        <v>-277.62679216249671</v>
      </c>
      <c r="BZ64" s="75">
        <v>-160.25294021115224</v>
      </c>
      <c r="CA64" s="75">
        <v>172.09104152461259</v>
      </c>
      <c r="CB64" s="75">
        <v>-35.130790552077087</v>
      </c>
      <c r="CC64" s="75">
        <v>-485.38594686185388</v>
      </c>
      <c r="CD64" s="75">
        <v>-397.02979606105873</v>
      </c>
      <c r="CE64" s="101">
        <v>1870.4237911619566</v>
      </c>
      <c r="CG64" s="69" t="s">
        <v>325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6</v>
      </c>
      <c r="B65" s="140">
        <v>0.19561004094874601</v>
      </c>
      <c r="C65" s="141"/>
      <c r="D65" s="142">
        <v>-0.45695787109185648</v>
      </c>
      <c r="E65" s="143">
        <v>0.2473887055940871</v>
      </c>
      <c r="F65" s="143">
        <v>-0.25496960749115116</v>
      </c>
      <c r="G65" s="143">
        <v>-0.43693753691551596</v>
      </c>
      <c r="H65" s="143">
        <v>1.6113880718097384</v>
      </c>
      <c r="I65" s="144">
        <v>-1.0597196849182366</v>
      </c>
      <c r="J65" s="145">
        <v>-1.2642646654293044</v>
      </c>
      <c r="K65" s="142">
        <v>0.25227600739754497</v>
      </c>
      <c r="L65" s="143">
        <v>-0.4171524483973732</v>
      </c>
      <c r="M65" s="143">
        <v>1.8849005007392172</v>
      </c>
      <c r="N65" s="143">
        <v>-0.846046804145828</v>
      </c>
      <c r="O65" s="143">
        <v>2.7603647237236295</v>
      </c>
      <c r="P65" s="143">
        <v>-2.5263169317857326E-2</v>
      </c>
      <c r="Q65" s="143">
        <v>-1.1404480768194336</v>
      </c>
      <c r="R65" s="143">
        <v>0.59926227151301248</v>
      </c>
      <c r="S65" s="143">
        <v>0.44163816083560015</v>
      </c>
      <c r="T65" s="142"/>
      <c r="U65" s="234"/>
      <c r="V65" s="95" t="s">
        <v>326</v>
      </c>
      <c r="W65" s="92">
        <v>775.97266754577868</v>
      </c>
      <c r="X65" s="108"/>
      <c r="Y65" s="100">
        <v>-139.74879436457559</v>
      </c>
      <c r="Z65" s="93">
        <v>10.404424997525894</v>
      </c>
      <c r="AA65" s="93">
        <v>-12.93203588666438</v>
      </c>
      <c r="AB65" s="93">
        <v>-18.193066038834331</v>
      </c>
      <c r="AC65" s="93">
        <v>37.775342229284433</v>
      </c>
      <c r="AD65" s="94">
        <v>-156.8034596658872</v>
      </c>
      <c r="AE65" s="102">
        <v>-306.14576161855075</v>
      </c>
      <c r="AF65" s="100">
        <v>529.82466709133587</v>
      </c>
      <c r="AG65" s="93">
        <v>-232.88082458043937</v>
      </c>
      <c r="AH65" s="93">
        <v>341.59005631723267</v>
      </c>
      <c r="AI65" s="93">
        <v>-296.45517790642043</v>
      </c>
      <c r="AJ65" s="93">
        <v>419.86939493905447</v>
      </c>
      <c r="AK65" s="93">
        <v>-2.7712071407459007</v>
      </c>
      <c r="AL65" s="93">
        <v>-71.887892252913844</v>
      </c>
      <c r="AM65" s="93">
        <v>264.74865828379552</v>
      </c>
      <c r="AN65" s="93">
        <v>107.61165943180458</v>
      </c>
      <c r="AO65" s="100"/>
      <c r="AP65" s="234"/>
      <c r="AQ65" s="95" t="s">
        <v>326</v>
      </c>
      <c r="AR65" s="140">
        <v>-0.35116283092101463</v>
      </c>
      <c r="AS65" s="141"/>
      <c r="AT65" s="142">
        <v>-1.0278535234433228</v>
      </c>
      <c r="AU65" s="143">
        <v>2.0315787865922585</v>
      </c>
      <c r="AV65" s="143">
        <v>-2.714757355604358</v>
      </c>
      <c r="AW65" s="143">
        <v>-3.2963114520133674</v>
      </c>
      <c r="AX65" s="143">
        <v>-1.6359101582762769</v>
      </c>
      <c r="AY65" s="144">
        <v>-0.52999913736527793</v>
      </c>
      <c r="AZ65" s="145">
        <v>-4.7659515595570916</v>
      </c>
      <c r="BA65" s="142">
        <v>-0.48609122387108794</v>
      </c>
      <c r="BB65" s="143">
        <v>-1.1654235883244324</v>
      </c>
      <c r="BC65" s="143">
        <v>0.15829143769305887</v>
      </c>
      <c r="BD65" s="143">
        <v>-1.500737832629695</v>
      </c>
      <c r="BE65" s="143">
        <v>2.1609441763476012</v>
      </c>
      <c r="BF65" s="143">
        <v>1.0731359909873284</v>
      </c>
      <c r="BG65" s="143">
        <v>-1.3490784893330776</v>
      </c>
      <c r="BH65" s="143">
        <v>-0.33615296020081953</v>
      </c>
      <c r="BI65" s="143">
        <v>-0.34479667942259873</v>
      </c>
      <c r="BJ65" s="142">
        <v>0.86560941486464316</v>
      </c>
      <c r="BK65" s="234"/>
      <c r="BL65" s="95" t="s">
        <v>326</v>
      </c>
      <c r="BM65" s="92">
        <v>-1400.6843630140065</v>
      </c>
      <c r="BN65" s="108">
        <v>9.237440603030791</v>
      </c>
      <c r="BO65" s="100">
        <v>-316.15572916610472</v>
      </c>
      <c r="BP65" s="93">
        <v>83.947998656773052</v>
      </c>
      <c r="BQ65" s="93">
        <v>-141.17370246565952</v>
      </c>
      <c r="BR65" s="93">
        <v>-141.30905305496708</v>
      </c>
      <c r="BS65" s="93">
        <v>-39.616264134024732</v>
      </c>
      <c r="BT65" s="94">
        <v>-78.004708168227808</v>
      </c>
      <c r="BU65" s="102">
        <v>-1196.5255954480308</v>
      </c>
      <c r="BV65" s="100">
        <v>-1028.4530276239675</v>
      </c>
      <c r="BW65" s="93">
        <v>-655.5387560106974</v>
      </c>
      <c r="BX65" s="93">
        <v>29.180795825905079</v>
      </c>
      <c r="BY65" s="93">
        <v>-529.35441352732596</v>
      </c>
      <c r="BZ65" s="93">
        <v>330.62221984027383</v>
      </c>
      <c r="CA65" s="93">
        <v>116.43684951089563</v>
      </c>
      <c r="CB65" s="93">
        <v>-85.218707314696985</v>
      </c>
      <c r="CC65" s="93">
        <v>-149.9032057871591</v>
      </c>
      <c r="CD65" s="93">
        <v>-84.677810161148955</v>
      </c>
      <c r="CE65" s="100">
        <v>1131.2125486209989</v>
      </c>
      <c r="CF65" s="234"/>
      <c r="CG65" s="95" t="s">
        <v>326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7</v>
      </c>
      <c r="B66" s="134">
        <v>-4.3888144930370743E-2</v>
      </c>
      <c r="C66" s="135"/>
      <c r="D66" s="136">
        <v>-0.4310014616712543</v>
      </c>
      <c r="E66" s="137">
        <v>-0.52611139425232656</v>
      </c>
      <c r="F66" s="137">
        <v>-0.22269138823819423</v>
      </c>
      <c r="G66" s="137">
        <v>-0.15909350005554046</v>
      </c>
      <c r="H66" s="137">
        <v>9.7871625819290209E-2</v>
      </c>
      <c r="I66" s="138">
        <v>-0.63864484264694044</v>
      </c>
      <c r="J66" s="139">
        <v>-0.80867192097447971</v>
      </c>
      <c r="K66" s="136">
        <v>1.6383604637382199E-2</v>
      </c>
      <c r="L66" s="137">
        <v>-7.2876499825902386E-4</v>
      </c>
      <c r="M66" s="137">
        <v>0.17738461634249081</v>
      </c>
      <c r="N66" s="137">
        <v>-0.27507702987759064</v>
      </c>
      <c r="O66" s="137">
        <v>-0.64290163659457278</v>
      </c>
      <c r="P66" s="137">
        <v>-0.14787866733427801</v>
      </c>
      <c r="Q66" s="137">
        <v>-0.65201428608477885</v>
      </c>
      <c r="R66" s="137">
        <v>0.56278020666886697</v>
      </c>
      <c r="S66" s="137">
        <v>2.0166284377753918E-2</v>
      </c>
      <c r="T66" s="136"/>
      <c r="V66" s="69" t="s">
        <v>327</v>
      </c>
      <c r="W66" s="74">
        <v>-174.44205669121584</v>
      </c>
      <c r="X66" s="106"/>
      <c r="Y66" s="101">
        <v>-131.20837579277941</v>
      </c>
      <c r="Z66" s="75">
        <v>-22.181401959018331</v>
      </c>
      <c r="AA66" s="75">
        <v>-11.266088937657514</v>
      </c>
      <c r="AB66" s="75">
        <v>-6.5953405135605863</v>
      </c>
      <c r="AC66" s="75">
        <v>2.3313498495072054</v>
      </c>
      <c r="AD66" s="76">
        <v>-93.496894232048362</v>
      </c>
      <c r="AE66" s="103">
        <v>-193.34679602506367</v>
      </c>
      <c r="AF66" s="101">
        <v>34.495299908303423</v>
      </c>
      <c r="AG66" s="75">
        <v>-0.40514546288613928</v>
      </c>
      <c r="AH66" s="75">
        <v>32.752357723973546</v>
      </c>
      <c r="AI66" s="75">
        <v>-95.571633984189248</v>
      </c>
      <c r="AJ66" s="75">
        <v>-100.48885989535302</v>
      </c>
      <c r="AK66" s="75">
        <v>-16.217240388448772</v>
      </c>
      <c r="AL66" s="75">
        <v>-40.63085696903363</v>
      </c>
      <c r="AM66" s="75">
        <v>250.1211646325828</v>
      </c>
      <c r="AN66" s="75">
        <v>4.9355142516506021</v>
      </c>
      <c r="AO66" s="101"/>
      <c r="AQ66" s="69" t="s">
        <v>327</v>
      </c>
      <c r="AR66" s="134">
        <v>-0.18481766296455371</v>
      </c>
      <c r="AS66" s="135"/>
      <c r="AT66" s="136">
        <v>-1.3867921294671959</v>
      </c>
      <c r="AU66" s="137">
        <v>1.1216668415501729</v>
      </c>
      <c r="AV66" s="137">
        <v>-2.6227448625357308</v>
      </c>
      <c r="AW66" s="137">
        <v>-1.8876567300267988</v>
      </c>
      <c r="AX66" s="137">
        <v>0.28583994518960321</v>
      </c>
      <c r="AY66" s="138">
        <v>-1.7825001254238582</v>
      </c>
      <c r="AZ66" s="139">
        <v>-4.3211932638871247</v>
      </c>
      <c r="BA66" s="136">
        <v>-0.33062270660200177</v>
      </c>
      <c r="BB66" s="137">
        <v>-1.0399521555535696</v>
      </c>
      <c r="BC66" s="137">
        <v>2.330915666386435E-2</v>
      </c>
      <c r="BD66" s="137">
        <v>-0.75700448396238684</v>
      </c>
      <c r="BE66" s="137">
        <v>2.1487884341819141</v>
      </c>
      <c r="BF66" s="137">
        <v>0.34149119468467326</v>
      </c>
      <c r="BG66" s="137">
        <v>-2.2794449897020508</v>
      </c>
      <c r="BH66" s="137">
        <v>0.44730201848814932</v>
      </c>
      <c r="BI66" s="137">
        <v>-1.1026154179441083</v>
      </c>
      <c r="BJ66" s="136">
        <v>1.0915172342540469</v>
      </c>
      <c r="BL66" s="69" t="s">
        <v>327</v>
      </c>
      <c r="BM66" s="74">
        <v>-735.63129767950159</v>
      </c>
      <c r="BN66" s="106">
        <v>36.022540776797427</v>
      </c>
      <c r="BO66" s="101">
        <v>-426.26849648492498</v>
      </c>
      <c r="BP66" s="75">
        <v>46.520035959099914</v>
      </c>
      <c r="BQ66" s="75">
        <v>-135.95652458674977</v>
      </c>
      <c r="BR66" s="75">
        <v>-79.632926150069579</v>
      </c>
      <c r="BS66" s="75">
        <v>6.7960848746624833</v>
      </c>
      <c r="BT66" s="76">
        <v>-263.99516658186803</v>
      </c>
      <c r="BU66" s="103">
        <v>-1071.0907315540608</v>
      </c>
      <c r="BV66" s="101">
        <v>-698.54203513963148</v>
      </c>
      <c r="BW66" s="75">
        <v>-584.2164370418177</v>
      </c>
      <c r="BX66" s="75">
        <v>4.3104404259138391</v>
      </c>
      <c r="BY66" s="75">
        <v>-264.28771849472105</v>
      </c>
      <c r="BZ66" s="75">
        <v>326.68765633108524</v>
      </c>
      <c r="CA66" s="75">
        <v>37.267278683621043</v>
      </c>
      <c r="CB66" s="75">
        <v>-144.41128348235816</v>
      </c>
      <c r="CC66" s="75">
        <v>199.02676356821758</v>
      </c>
      <c r="CD66" s="75">
        <v>-272.91873512959864</v>
      </c>
      <c r="CE66" s="101">
        <v>1424.2474247223581</v>
      </c>
      <c r="CG66" s="69" t="s">
        <v>327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8</v>
      </c>
      <c r="B67" s="134">
        <v>0.10228222669086406</v>
      </c>
      <c r="C67" s="135">
        <v>-5.0997116325989804</v>
      </c>
      <c r="D67" s="136">
        <v>-5.3704673645038614E-2</v>
      </c>
      <c r="E67" s="137">
        <v>0.3754280598663895</v>
      </c>
      <c r="F67" s="137">
        <v>0.66049056988282118</v>
      </c>
      <c r="G67" s="137">
        <v>-0.16968163985353613</v>
      </c>
      <c r="H67" s="137">
        <v>3.1448852149140727E-2</v>
      </c>
      <c r="I67" s="138">
        <v>-0.40622310018998409</v>
      </c>
      <c r="J67" s="139">
        <v>0.97787243470317531</v>
      </c>
      <c r="K67" s="136">
        <v>0.44569906033375961</v>
      </c>
      <c r="L67" s="137">
        <v>0.96683366502072765</v>
      </c>
      <c r="M67" s="137">
        <v>0.28851989091753794</v>
      </c>
      <c r="N67" s="137">
        <v>1.3016422734967392</v>
      </c>
      <c r="O67" s="137">
        <v>0.40700440136387517</v>
      </c>
      <c r="P67" s="137">
        <v>-0.11043786203410733</v>
      </c>
      <c r="Q67" s="137">
        <v>-0.38659667834899381</v>
      </c>
      <c r="R67" s="137">
        <v>-0.33251171177304251</v>
      </c>
      <c r="S67" s="137">
        <v>7.4115330609592078E-2</v>
      </c>
      <c r="T67" s="136">
        <v>-0.53685009479240708</v>
      </c>
      <c r="V67" s="69" t="s">
        <v>328</v>
      </c>
      <c r="W67" s="74">
        <v>406.36238672368927</v>
      </c>
      <c r="X67" s="106">
        <v>-39.686633365908278</v>
      </c>
      <c r="Y67" s="101">
        <v>-16.278674423301709</v>
      </c>
      <c r="Z67" s="75">
        <v>15.745161115713927</v>
      </c>
      <c r="AA67" s="75">
        <v>33.340196813634066</v>
      </c>
      <c r="AB67" s="75">
        <v>-7.0230887179459387</v>
      </c>
      <c r="AC67" s="75">
        <v>0.74986017551236728</v>
      </c>
      <c r="AD67" s="76">
        <v>-59.09080381021522</v>
      </c>
      <c r="AE67" s="103">
        <v>231.91056028832099</v>
      </c>
      <c r="AF67" s="101">
        <v>938.56278861852479</v>
      </c>
      <c r="AG67" s="75">
        <v>537.49208462391107</v>
      </c>
      <c r="AH67" s="75">
        <v>53.366910834429291</v>
      </c>
      <c r="AI67" s="75">
        <v>450.99324706925108</v>
      </c>
      <c r="AJ67" s="75">
        <v>63.207904580240211</v>
      </c>
      <c r="AK67" s="75">
        <v>-12.093352515328661</v>
      </c>
      <c r="AL67" s="75">
        <v>-23.934042356757345</v>
      </c>
      <c r="AM67" s="75">
        <v>-148.6126730699616</v>
      </c>
      <c r="AN67" s="75">
        <v>18.142709452749841</v>
      </c>
      <c r="AO67" s="101">
        <v>-708.14565439391299</v>
      </c>
      <c r="AQ67" s="69" t="s">
        <v>328</v>
      </c>
      <c r="AR67" s="134">
        <v>-2.9510454154801913E-2</v>
      </c>
      <c r="AS67" s="135">
        <v>3.666542884820978</v>
      </c>
      <c r="AT67" s="136">
        <v>-1.1795511757634047</v>
      </c>
      <c r="AU67" s="137">
        <v>-0.14335559392494313</v>
      </c>
      <c r="AV67" s="137">
        <v>0.32934005545570688</v>
      </c>
      <c r="AW67" s="137">
        <v>-2.2231555142597448</v>
      </c>
      <c r="AX67" s="137">
        <v>1.7339592969809248</v>
      </c>
      <c r="AY67" s="138">
        <v>-2.1541730602833375</v>
      </c>
      <c r="AZ67" s="139">
        <v>-1.8013617125573478</v>
      </c>
      <c r="BA67" s="136">
        <v>0.11043252890476918</v>
      </c>
      <c r="BB67" s="137">
        <v>-0.17777461225458868</v>
      </c>
      <c r="BC67" s="137">
        <v>1.4199180903084585</v>
      </c>
      <c r="BD67" s="137">
        <v>-0.33498246299582535</v>
      </c>
      <c r="BE67" s="137">
        <v>2.6656446571346359</v>
      </c>
      <c r="BF67" s="137">
        <v>-1.7308972956309177E-2</v>
      </c>
      <c r="BG67" s="137">
        <v>-2.5635994038283205</v>
      </c>
      <c r="BH67" s="137">
        <v>0.68439127342123651</v>
      </c>
      <c r="BI67" s="137">
        <v>-1.4163647581767469</v>
      </c>
      <c r="BJ67" s="136">
        <v>0.32426804517105001</v>
      </c>
      <c r="BL67" s="69" t="s">
        <v>328</v>
      </c>
      <c r="BM67" s="74">
        <v>-117.39818475634092</v>
      </c>
      <c r="BN67" s="106">
        <v>26.120670762657369</v>
      </c>
      <c r="BO67" s="101">
        <v>-361.61265629982518</v>
      </c>
      <c r="BP67" s="75">
        <v>-6.0434574225728284</v>
      </c>
      <c r="BQ67" s="75">
        <v>16.679275383995446</v>
      </c>
      <c r="BR67" s="75">
        <v>-93.948442404724119</v>
      </c>
      <c r="BS67" s="75">
        <v>40.652288725613744</v>
      </c>
      <c r="BT67" s="76">
        <v>-318.95232058213514</v>
      </c>
      <c r="BU67" s="103">
        <v>-439.29878228030429</v>
      </c>
      <c r="BV67" s="101">
        <v>233.33003096751054</v>
      </c>
      <c r="BW67" s="75">
        <v>-99.963519510223705</v>
      </c>
      <c r="BX67" s="75">
        <v>259.70933700445676</v>
      </c>
      <c r="BY67" s="75">
        <v>-117.9707130099996</v>
      </c>
      <c r="BZ67" s="75">
        <v>404.86796490692359</v>
      </c>
      <c r="CA67" s="75">
        <v>-1.8936308017746342</v>
      </c>
      <c r="CB67" s="75">
        <v>-162.25744940108871</v>
      </c>
      <c r="CC67" s="75">
        <v>302.79223070575244</v>
      </c>
      <c r="CD67" s="75">
        <v>-351.95418892654925</v>
      </c>
      <c r="CE67" s="101">
        <v>424.06255209364463</v>
      </c>
      <c r="CG67" s="69" t="s">
        <v>328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9</v>
      </c>
      <c r="B68" s="134">
        <v>0.2384976171004638</v>
      </c>
      <c r="C68" s="135">
        <v>0.22600817029063691</v>
      </c>
      <c r="D68" s="136">
        <v>0.50188807148825454</v>
      </c>
      <c r="E68" s="137">
        <v>3.0586246150132723E-2</v>
      </c>
      <c r="F68" s="137">
        <v>0.72546065954290917</v>
      </c>
      <c r="G68" s="137">
        <v>2.8363177027268538</v>
      </c>
      <c r="H68" s="137">
        <v>-0.52251254972113248</v>
      </c>
      <c r="I68" s="138">
        <v>6.3268649841075053E-2</v>
      </c>
      <c r="J68" s="139">
        <v>0.73266496668078496</v>
      </c>
      <c r="K68" s="136">
        <v>0.31557105147563824</v>
      </c>
      <c r="L68" s="137">
        <v>0.5869892499696272</v>
      </c>
      <c r="M68" s="137">
        <v>0.15761246341674529</v>
      </c>
      <c r="N68" s="137">
        <v>-0.60363578710830312</v>
      </c>
      <c r="O68" s="137">
        <v>-0.2940712730924222</v>
      </c>
      <c r="P68" s="137">
        <v>0.23644214939464447</v>
      </c>
      <c r="Q68" s="137">
        <v>1.2983847595475995</v>
      </c>
      <c r="R68" s="137">
        <v>0.69210505508519038</v>
      </c>
      <c r="S68" s="137">
        <v>0.62158674376295853</v>
      </c>
      <c r="T68" s="136">
        <v>-3.6709948493585109E-2</v>
      </c>
      <c r="V68" s="69" t="s">
        <v>329</v>
      </c>
      <c r="W68" s="74">
        <v>948.50877191324253</v>
      </c>
      <c r="X68" s="106">
        <v>1.6691305699998793</v>
      </c>
      <c r="Y68" s="101">
        <v>152.04793638423507</v>
      </c>
      <c r="Z68" s="75">
        <v>1.2875792511495092</v>
      </c>
      <c r="AA68" s="75">
        <v>36.861622469329632</v>
      </c>
      <c r="AB68" s="75">
        <v>117.19541833552375</v>
      </c>
      <c r="AC68" s="75">
        <v>-12.462603422071425</v>
      </c>
      <c r="AD68" s="76">
        <v>9.1659197503013274</v>
      </c>
      <c r="AE68" s="103">
        <v>175.45670244275971</v>
      </c>
      <c r="AF68" s="101">
        <v>667.4982258255186</v>
      </c>
      <c r="AG68" s="75">
        <v>329.48010337651067</v>
      </c>
      <c r="AH68" s="75">
        <v>29.237355179480801</v>
      </c>
      <c r="AI68" s="75">
        <v>-211.87019181257347</v>
      </c>
      <c r="AJ68" s="75">
        <v>-45.855232461588457</v>
      </c>
      <c r="AK68" s="75">
        <v>25.862692135504403</v>
      </c>
      <c r="AL68" s="75">
        <v>80.071713862937031</v>
      </c>
      <c r="AM68" s="75">
        <v>308.30064564497297</v>
      </c>
      <c r="AN68" s="75">
        <v>152.27113990024736</v>
      </c>
      <c r="AO68" s="101">
        <v>-48.163223309325986</v>
      </c>
      <c r="AQ68" s="69" t="s">
        <v>329</v>
      </c>
      <c r="AR68" s="134">
        <v>0.49317694584884997</v>
      </c>
      <c r="AS68" s="135">
        <v>-1.1825658414745921</v>
      </c>
      <c r="AT68" s="136">
        <v>-0.44204444845256097</v>
      </c>
      <c r="AU68" s="137">
        <v>0.12496764656122483</v>
      </c>
      <c r="AV68" s="137">
        <v>0.90701448882912761</v>
      </c>
      <c r="AW68" s="137">
        <v>2.0506406647813114</v>
      </c>
      <c r="AX68" s="137">
        <v>1.2112046578459879</v>
      </c>
      <c r="AY68" s="138">
        <v>-2.0290023909619648</v>
      </c>
      <c r="AZ68" s="139">
        <v>-0.38044216106212225</v>
      </c>
      <c r="BA68" s="136">
        <v>1.0334268722067108</v>
      </c>
      <c r="BB68" s="137">
        <v>1.1351031490579588</v>
      </c>
      <c r="BC68" s="137">
        <v>2.5214405692393305</v>
      </c>
      <c r="BD68" s="137">
        <v>-0.43636861246817427</v>
      </c>
      <c r="BE68" s="137">
        <v>2.2137990469445867</v>
      </c>
      <c r="BF68" s="137">
        <v>-4.7578979158602319E-2</v>
      </c>
      <c r="BG68" s="137">
        <v>-0.89444396872476739</v>
      </c>
      <c r="BH68" s="137">
        <v>1.5268709553181381</v>
      </c>
      <c r="BI68" s="137">
        <v>1.1612718032767644</v>
      </c>
      <c r="BJ68" s="136">
        <v>1.6923824986414537E-2</v>
      </c>
      <c r="BL68" s="69" t="s">
        <v>329</v>
      </c>
      <c r="BM68" s="74">
        <v>1956.4017694914946</v>
      </c>
      <c r="BN68" s="106">
        <v>-8.8580547977296646</v>
      </c>
      <c r="BO68" s="101">
        <v>-135.18790819642163</v>
      </c>
      <c r="BP68" s="75">
        <v>5.255763405370999</v>
      </c>
      <c r="BQ68" s="75">
        <v>46.003694458641803</v>
      </c>
      <c r="BR68" s="75">
        <v>85.383923065182898</v>
      </c>
      <c r="BS68" s="75">
        <v>28.393948832232581</v>
      </c>
      <c r="BT68" s="76">
        <v>-300.22523795784946</v>
      </c>
      <c r="BU68" s="103">
        <v>-92.125294912533718</v>
      </c>
      <c r="BV68" s="101">
        <v>2170.3809814436827</v>
      </c>
      <c r="BW68" s="75">
        <v>633.68621795709623</v>
      </c>
      <c r="BX68" s="75">
        <v>456.9466800551163</v>
      </c>
      <c r="BY68" s="75">
        <v>-152.90375663393206</v>
      </c>
      <c r="BZ68" s="75">
        <v>336.73320716235321</v>
      </c>
      <c r="CA68" s="75">
        <v>-5.2191079090189305</v>
      </c>
      <c r="CB68" s="75">
        <v>-56.381077715767788</v>
      </c>
      <c r="CC68" s="75">
        <v>674.5577954913897</v>
      </c>
      <c r="CD68" s="75">
        <v>282.96102303645239</v>
      </c>
      <c r="CE68" s="101">
        <v>22.192045954492642</v>
      </c>
      <c r="CG68" s="69" t="s">
        <v>329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0</v>
      </c>
      <c r="B69" s="140">
        <v>0.56590187776335288</v>
      </c>
      <c r="C69" s="141">
        <v>-0.35719100930706738</v>
      </c>
      <c r="D69" s="142">
        <v>-0.2625667075311422</v>
      </c>
      <c r="E69" s="143">
        <v>-0.19746335641669388</v>
      </c>
      <c r="F69" s="143">
        <v>0.36563779489340309</v>
      </c>
      <c r="G69" s="143">
        <v>-1.80168028445854</v>
      </c>
      <c r="H69" s="143">
        <v>1.3349915128349821</v>
      </c>
      <c r="I69" s="144">
        <v>-0.31360267912170503</v>
      </c>
      <c r="J69" s="145">
        <v>0.13181748619870426</v>
      </c>
      <c r="K69" s="142">
        <v>0.60566460843216596</v>
      </c>
      <c r="L69" s="143">
        <v>1.5859439575753864</v>
      </c>
      <c r="M69" s="143">
        <v>0.47276589602487373</v>
      </c>
      <c r="N69" s="143">
        <v>0.69466575392602703</v>
      </c>
      <c r="O69" s="143">
        <v>7.3279880609700143E-2</v>
      </c>
      <c r="P69" s="143">
        <v>-0.21024205752125935</v>
      </c>
      <c r="Q69" s="143">
        <v>-1.2810408276764274</v>
      </c>
      <c r="R69" s="143">
        <v>0.41171869198768363</v>
      </c>
      <c r="S69" s="143">
        <v>-0.13568583048737537</v>
      </c>
      <c r="T69" s="142">
        <v>0.77895494124116116</v>
      </c>
      <c r="U69" s="234"/>
      <c r="V69" s="95" t="s">
        <v>330</v>
      </c>
      <c r="W69" s="92">
        <v>2255.9682916596066</v>
      </c>
      <c r="X69" s="108">
        <v>-2.643912781404083</v>
      </c>
      <c r="Y69" s="100">
        <v>-79.94430575757724</v>
      </c>
      <c r="Z69" s="93">
        <v>-8.3150931559721357</v>
      </c>
      <c r="AA69" s="93">
        <v>18.713323433990809</v>
      </c>
      <c r="AB69" s="93">
        <v>-76.556135327586162</v>
      </c>
      <c r="AC69" s="93">
        <v>31.674907975865608</v>
      </c>
      <c r="AD69" s="94">
        <v>-45.46130868387263</v>
      </c>
      <c r="AE69" s="102">
        <v>31.798591691003821</v>
      </c>
      <c r="AF69" s="100">
        <v>1285.149067023216</v>
      </c>
      <c r="AG69" s="93">
        <v>895.42391962521651</v>
      </c>
      <c r="AH69" s="93">
        <v>87.837027493504138</v>
      </c>
      <c r="AI69" s="93">
        <v>242.34902028864599</v>
      </c>
      <c r="AJ69" s="93">
        <v>11.393103270493157</v>
      </c>
      <c r="AK69" s="93">
        <v>-23.051228334456027</v>
      </c>
      <c r="AL69" s="93">
        <v>-80.027860579162734</v>
      </c>
      <c r="AM69" s="93">
        <v>184.67087950507266</v>
      </c>
      <c r="AN69" s="93">
        <v>-33.445794246101286</v>
      </c>
      <c r="AO69" s="100">
        <v>1021.6088514844014</v>
      </c>
      <c r="AP69" s="234"/>
      <c r="AQ69" s="95" t="s">
        <v>330</v>
      </c>
      <c r="AR69" s="140">
        <v>0.86456849746880948</v>
      </c>
      <c r="AS69" s="141">
        <v>-2.3055104216251232</v>
      </c>
      <c r="AT69" s="142">
        <v>-0.24762416143411237</v>
      </c>
      <c r="AU69" s="143">
        <v>-0.31934116677997393</v>
      </c>
      <c r="AV69" s="143">
        <v>1.5348516843050497</v>
      </c>
      <c r="AW69" s="143">
        <v>0.65179988704791025</v>
      </c>
      <c r="AX69" s="143">
        <v>0.93589665125377586</v>
      </c>
      <c r="AY69" s="144">
        <v>-1.2901948278727038</v>
      </c>
      <c r="AZ69" s="145">
        <v>1.0281368724635476</v>
      </c>
      <c r="BA69" s="142">
        <v>1.3895690248045156</v>
      </c>
      <c r="BB69" s="143">
        <v>3.1694229803982621</v>
      </c>
      <c r="BC69" s="143">
        <v>1.1004834574253053</v>
      </c>
      <c r="BD69" s="143">
        <v>1.1107097667771404</v>
      </c>
      <c r="BE69" s="143">
        <v>-0.45899362866108628</v>
      </c>
      <c r="BF69" s="143">
        <v>-0.23251657739390419</v>
      </c>
      <c r="BG69" s="143">
        <v>-1.0353865734259782</v>
      </c>
      <c r="BH69" s="143">
        <v>1.3375980683502986</v>
      </c>
      <c r="BI69" s="143">
        <v>0.57981146198629041</v>
      </c>
      <c r="BJ69" s="142">
        <v>0.27133601203861435</v>
      </c>
      <c r="BK69" s="234"/>
      <c r="BL69" s="95" t="s">
        <v>330</v>
      </c>
      <c r="BM69" s="92">
        <v>3436.3973936053226</v>
      </c>
      <c r="BN69" s="108">
        <v>-17.405623656616626</v>
      </c>
      <c r="BO69" s="100">
        <v>-75.383419589423283</v>
      </c>
      <c r="BP69" s="93">
        <v>-13.46375474812703</v>
      </c>
      <c r="BQ69" s="93">
        <v>77.649053779296992</v>
      </c>
      <c r="BR69" s="93">
        <v>27.020853776431068</v>
      </c>
      <c r="BS69" s="93">
        <v>22.293514578813756</v>
      </c>
      <c r="BT69" s="94">
        <v>-188.88308697583489</v>
      </c>
      <c r="BU69" s="102">
        <v>245.81905839702085</v>
      </c>
      <c r="BV69" s="100">
        <v>2925.7053813755629</v>
      </c>
      <c r="BW69" s="93">
        <v>1761.9909621627521</v>
      </c>
      <c r="BX69" s="93">
        <v>203.19365123138778</v>
      </c>
      <c r="BY69" s="93">
        <v>385.90044156113436</v>
      </c>
      <c r="BZ69" s="93">
        <v>-71.743084506208106</v>
      </c>
      <c r="CA69" s="93">
        <v>-25.499129102729057</v>
      </c>
      <c r="CB69" s="93">
        <v>-64.521046042016678</v>
      </c>
      <c r="CC69" s="93">
        <v>594.48001671266684</v>
      </c>
      <c r="CD69" s="93">
        <v>141.90356935854652</v>
      </c>
      <c r="CE69" s="100">
        <v>357.66199707883061</v>
      </c>
      <c r="CF69" s="234"/>
      <c r="CG69" s="95" t="s">
        <v>330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1</v>
      </c>
      <c r="B70" s="134">
        <v>0.20239019415262405</v>
      </c>
      <c r="C70" s="135">
        <v>1.4277035931548721</v>
      </c>
      <c r="D70" s="136">
        <v>0.11818378545787045</v>
      </c>
      <c r="E70" s="137">
        <v>-0.39730707071369276</v>
      </c>
      <c r="F70" s="137">
        <v>-0.2126531526129849</v>
      </c>
      <c r="G70" s="137">
        <v>-3.2271130440453266E-2</v>
      </c>
      <c r="H70" s="137">
        <v>1.3082650252820738</v>
      </c>
      <c r="I70" s="138">
        <v>0.23113510798038472</v>
      </c>
      <c r="J70" s="139">
        <v>5.393284681434185E-2</v>
      </c>
      <c r="K70" s="136">
        <v>0.78266216587012938</v>
      </c>
      <c r="L70" s="137">
        <v>1.1810760797427156</v>
      </c>
      <c r="M70" s="137">
        <v>0.5901428239871942</v>
      </c>
      <c r="N70" s="137">
        <v>0.55852609595019587</v>
      </c>
      <c r="O70" s="137">
        <v>2.0512475305998201</v>
      </c>
      <c r="P70" s="137">
        <v>-0.38318830202991316</v>
      </c>
      <c r="Q70" s="137">
        <v>1.1600247495564542</v>
      </c>
      <c r="R70" s="137">
        <v>0.54504299780646637</v>
      </c>
      <c r="S70" s="137">
        <v>0.37679489074367023</v>
      </c>
      <c r="T70" s="136">
        <v>-0.69517140363999363</v>
      </c>
      <c r="V70" s="69" t="s">
        <v>331</v>
      </c>
      <c r="W70" s="74">
        <v>811.39453066390706</v>
      </c>
      <c r="X70" s="106">
        <v>10.530054525544074</v>
      </c>
      <c r="Y70" s="101">
        <v>35.889215161521861</v>
      </c>
      <c r="Z70" s="75">
        <v>-16.697385658991152</v>
      </c>
      <c r="AA70" s="75">
        <v>-10.923371825793765</v>
      </c>
      <c r="AB70" s="75">
        <v>-1.3465438808743784</v>
      </c>
      <c r="AC70" s="75">
        <v>31.455169070218744</v>
      </c>
      <c r="AD70" s="76">
        <v>33.40134745695832</v>
      </c>
      <c r="AE70" s="103">
        <v>13.027476694718644</v>
      </c>
      <c r="AF70" s="101">
        <v>1670.7754427887558</v>
      </c>
      <c r="AG70" s="75">
        <v>677.411163438519</v>
      </c>
      <c r="AH70" s="75">
        <v>110.16331058162541</v>
      </c>
      <c r="AI70" s="75">
        <v>196.20736852467235</v>
      </c>
      <c r="AJ70" s="75">
        <v>319.14899857780983</v>
      </c>
      <c r="AK70" s="75">
        <v>-41.92496282648608</v>
      </c>
      <c r="AL70" s="75">
        <v>71.539526043664409</v>
      </c>
      <c r="AM70" s="75">
        <v>245.47823866333783</v>
      </c>
      <c r="AN70" s="75">
        <v>92.751799785619369</v>
      </c>
      <c r="AO70" s="101">
        <v>-918.82765850663418</v>
      </c>
      <c r="AQ70" s="69" t="s">
        <v>331</v>
      </c>
      <c r="AR70" s="134">
        <v>1.1130851508366124</v>
      </c>
      <c r="AS70" s="135">
        <v>-3.8718641373531537</v>
      </c>
      <c r="AT70" s="136">
        <v>0.30257252609742213</v>
      </c>
      <c r="AU70" s="137">
        <v>-0.19026910565059785</v>
      </c>
      <c r="AV70" s="137">
        <v>1.5450667400081608</v>
      </c>
      <c r="AW70" s="137">
        <v>0.77965228958700727</v>
      </c>
      <c r="AX70" s="137">
        <v>2.1564235325068681</v>
      </c>
      <c r="AY70" s="138">
        <v>-0.42611835334112058</v>
      </c>
      <c r="AZ70" s="139">
        <v>1.9067152142877131</v>
      </c>
      <c r="BA70" s="136">
        <v>2.1663682878477752</v>
      </c>
      <c r="BB70" s="137">
        <v>4.388693105085828</v>
      </c>
      <c r="BC70" s="137">
        <v>1.5170450846200945</v>
      </c>
      <c r="BD70" s="137">
        <v>1.9558967191050325</v>
      </c>
      <c r="BE70" s="137">
        <v>2.2401423549216259</v>
      </c>
      <c r="BF70" s="137">
        <v>-0.46762675597952219</v>
      </c>
      <c r="BG70" s="137">
        <v>0.7696600149617705</v>
      </c>
      <c r="BH70" s="137">
        <v>1.3197241975319018</v>
      </c>
      <c r="BI70" s="137">
        <v>0.93843552074108771</v>
      </c>
      <c r="BJ70" s="136">
        <v>-0.49544383604896991</v>
      </c>
      <c r="BL70" s="69" t="s">
        <v>331</v>
      </c>
      <c r="BM70" s="74">
        <v>4422.2339809604455</v>
      </c>
      <c r="BN70" s="106">
        <v>-30.131361051768408</v>
      </c>
      <c r="BO70" s="101">
        <v>91.714171364877984</v>
      </c>
      <c r="BP70" s="75">
        <v>-7.9797384480998517</v>
      </c>
      <c r="BQ70" s="75">
        <v>77.991770891160741</v>
      </c>
      <c r="BR70" s="75">
        <v>32.269650409117276</v>
      </c>
      <c r="BS70" s="75">
        <v>51.417333799525295</v>
      </c>
      <c r="BT70" s="76">
        <v>-61.984845286828204</v>
      </c>
      <c r="BU70" s="103">
        <v>452.19333111680317</v>
      </c>
      <c r="BV70" s="101">
        <v>4561.9855242560152</v>
      </c>
      <c r="BW70" s="75">
        <v>2439.8072710641572</v>
      </c>
      <c r="BX70" s="75">
        <v>280.60460408903964</v>
      </c>
      <c r="BY70" s="75">
        <v>677.67944406999595</v>
      </c>
      <c r="BZ70" s="75">
        <v>347.89477396695474</v>
      </c>
      <c r="CA70" s="75">
        <v>-51.206851540766365</v>
      </c>
      <c r="CB70" s="75">
        <v>47.649336970681361</v>
      </c>
      <c r="CC70" s="75">
        <v>589.83709074342187</v>
      </c>
      <c r="CD70" s="75">
        <v>229.71985489251529</v>
      </c>
      <c r="CE70" s="101">
        <v>-653.52768472547177</v>
      </c>
      <c r="CG70" s="69" t="s">
        <v>33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2</v>
      </c>
      <c r="B71" s="134">
        <v>0.20579144924208759</v>
      </c>
      <c r="C71" s="135">
        <v>5.1146340634116827</v>
      </c>
      <c r="D71" s="136">
        <v>-0.2047090948463226</v>
      </c>
      <c r="E71" s="137">
        <v>-0.28640476253976033</v>
      </c>
      <c r="F71" s="137">
        <v>0.14281193853749041</v>
      </c>
      <c r="G71" s="137">
        <v>-2.3075529156072694</v>
      </c>
      <c r="H71" s="137">
        <v>2.3378517548263034</v>
      </c>
      <c r="I71" s="138">
        <v>-0.12607431437792194</v>
      </c>
      <c r="J71" s="139">
        <v>-0.2721945127415526</v>
      </c>
      <c r="K71" s="136">
        <v>0.35113834850073466</v>
      </c>
      <c r="L71" s="137">
        <v>0.59097618164982713</v>
      </c>
      <c r="M71" s="137">
        <v>0.42340259848538953</v>
      </c>
      <c r="N71" s="137">
        <v>0.13402994204645413</v>
      </c>
      <c r="O71" s="137">
        <v>2.5160001980961688E-2</v>
      </c>
      <c r="P71" s="137">
        <v>0.1589650374068885</v>
      </c>
      <c r="Q71" s="137">
        <v>1.6032239270698856</v>
      </c>
      <c r="R71" s="137">
        <v>0.43328199271577272</v>
      </c>
      <c r="S71" s="137">
        <v>-0.1291190908352613</v>
      </c>
      <c r="T71" s="136">
        <v>0.12266822328612648</v>
      </c>
      <c r="V71" s="69" t="s">
        <v>332</v>
      </c>
      <c r="W71" s="74">
        <v>826.70014861854725</v>
      </c>
      <c r="X71" s="106">
        <v>38.261652848651465</v>
      </c>
      <c r="Y71" s="101">
        <v>-62.238076957248268</v>
      </c>
      <c r="Z71" s="75">
        <v>-11.988738847757304</v>
      </c>
      <c r="AA71" s="75">
        <v>7.3202326098517005</v>
      </c>
      <c r="AB71" s="75">
        <v>-96.253787223576182</v>
      </c>
      <c r="AC71" s="75">
        <v>56.945333287212179</v>
      </c>
      <c r="AD71" s="76">
        <v>-18.261116782976387</v>
      </c>
      <c r="AE71" s="103">
        <v>-65.78403224792055</v>
      </c>
      <c r="AF71" s="101">
        <v>755.45366272798856</v>
      </c>
      <c r="AG71" s="75">
        <v>342.96021841069887</v>
      </c>
      <c r="AH71" s="75">
        <v>79.503965679996327</v>
      </c>
      <c r="AI71" s="75">
        <v>47.347011590667535</v>
      </c>
      <c r="AJ71" s="75">
        <v>3.994886122580283</v>
      </c>
      <c r="AK71" s="75">
        <v>17.325855900777242</v>
      </c>
      <c r="AL71" s="75">
        <v>100.01886366794406</v>
      </c>
      <c r="AM71" s="75">
        <v>196.20656657747895</v>
      </c>
      <c r="AN71" s="75">
        <v>-31.903705222164717</v>
      </c>
      <c r="AO71" s="101">
        <v>161.00694224706967</v>
      </c>
      <c r="AQ71" s="69" t="s">
        <v>332</v>
      </c>
      <c r="AR71" s="134">
        <v>1.21763957857699</v>
      </c>
      <c r="AS71" s="135">
        <v>6.4746377300894498</v>
      </c>
      <c r="AT71" s="136">
        <v>0.15102982148942345</v>
      </c>
      <c r="AU71" s="137">
        <v>-0.84837196187959041</v>
      </c>
      <c r="AV71" s="137">
        <v>1.0228388939860888</v>
      </c>
      <c r="AW71" s="137">
        <v>-1.3785490198898298</v>
      </c>
      <c r="AX71" s="137">
        <v>4.5118215045060195</v>
      </c>
      <c r="AY71" s="138">
        <v>-0.14602553117645245</v>
      </c>
      <c r="AZ71" s="139">
        <v>0.64514955301453458</v>
      </c>
      <c r="BA71" s="136">
        <v>2.0701877186340534</v>
      </c>
      <c r="BB71" s="137">
        <v>4.0000974637386166</v>
      </c>
      <c r="BC71" s="137">
        <v>1.653580093015794</v>
      </c>
      <c r="BD71" s="137">
        <v>0.78074338889646544</v>
      </c>
      <c r="BE71" s="137">
        <v>1.8513265946756396</v>
      </c>
      <c r="BF71" s="137">
        <v>-0.19918719766864879</v>
      </c>
      <c r="BG71" s="137">
        <v>2.7825773454877689</v>
      </c>
      <c r="BH71" s="137">
        <v>2.0982128327288851</v>
      </c>
      <c r="BI71" s="137">
        <v>0.73344580410121818</v>
      </c>
      <c r="BJ71" s="136">
        <v>0.16434903784396937</v>
      </c>
      <c r="BL71" s="69" t="s">
        <v>332</v>
      </c>
      <c r="BM71" s="74">
        <v>4842.5717428553035</v>
      </c>
      <c r="BN71" s="106">
        <v>47.816925162791335</v>
      </c>
      <c r="BO71" s="101">
        <v>45.754768830931425</v>
      </c>
      <c r="BP71" s="75">
        <v>-35.713638411571083</v>
      </c>
      <c r="BQ71" s="75">
        <v>51.971806687378375</v>
      </c>
      <c r="BR71" s="75">
        <v>-56.961048096512968</v>
      </c>
      <c r="BS71" s="75">
        <v>107.61280691122511</v>
      </c>
      <c r="BT71" s="76">
        <v>-21.155158259589371</v>
      </c>
      <c r="BU71" s="103">
        <v>154.49873858056162</v>
      </c>
      <c r="BV71" s="101">
        <v>4378.876398365479</v>
      </c>
      <c r="BW71" s="75">
        <v>2245.2754048509451</v>
      </c>
      <c r="BX71" s="75">
        <v>306.74165893460668</v>
      </c>
      <c r="BY71" s="75">
        <v>274.0332085914124</v>
      </c>
      <c r="BZ71" s="75">
        <v>288.68175550929482</v>
      </c>
      <c r="CA71" s="75">
        <v>-21.787643124660462</v>
      </c>
      <c r="CB71" s="75">
        <v>171.60224299538277</v>
      </c>
      <c r="CC71" s="75">
        <v>934.65633039086242</v>
      </c>
      <c r="CD71" s="75">
        <v>179.67344021760073</v>
      </c>
      <c r="CE71" s="101">
        <v>215.62491191551089</v>
      </c>
      <c r="CG71" s="69" t="s">
        <v>33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3</v>
      </c>
      <c r="B72" s="134">
        <v>0.36630688322933924</v>
      </c>
      <c r="C72" s="135">
        <v>-4.972346875476708</v>
      </c>
      <c r="D72" s="136">
        <v>0.16477497681401942</v>
      </c>
      <c r="E72" s="137">
        <v>2.2650521188338546</v>
      </c>
      <c r="F72" s="137">
        <v>-0.9519192136830279</v>
      </c>
      <c r="G72" s="137">
        <v>-0.4175887113833876</v>
      </c>
      <c r="H72" s="137">
        <v>1.9603483651590148</v>
      </c>
      <c r="I72" s="138">
        <v>-0.19033857063164294</v>
      </c>
      <c r="J72" s="139">
        <v>0.7444647608397581</v>
      </c>
      <c r="K72" s="136">
        <v>0.48286650678310838</v>
      </c>
      <c r="L72" s="137">
        <v>0.23905146425906576</v>
      </c>
      <c r="M72" s="137">
        <v>-0.28150851849967351</v>
      </c>
      <c r="N72" s="137">
        <v>-0.67503954428079771</v>
      </c>
      <c r="O72" s="137">
        <v>3.170800802659457</v>
      </c>
      <c r="P72" s="137">
        <v>-0.40833975831510161</v>
      </c>
      <c r="Q72" s="137">
        <v>0.60772062366416524</v>
      </c>
      <c r="R72" s="137">
        <v>0.86773257561569839</v>
      </c>
      <c r="S72" s="137">
        <v>1.2264571887844244</v>
      </c>
      <c r="T72" s="136">
        <v>0.18393085857575375</v>
      </c>
      <c r="V72" s="69" t="s">
        <v>333</v>
      </c>
      <c r="W72" s="74">
        <v>1474.5469058327726</v>
      </c>
      <c r="X72" s="106">
        <v>-39.099730217094475</v>
      </c>
      <c r="Y72" s="101">
        <v>49.994281930336001</v>
      </c>
      <c r="Z72" s="75">
        <v>94.542229455177221</v>
      </c>
      <c r="AA72" s="75">
        <v>-48.863012875384811</v>
      </c>
      <c r="AB72" s="75">
        <v>-17.0167216821892</v>
      </c>
      <c r="AC72" s="75">
        <v>48.86644228103205</v>
      </c>
      <c r="AD72" s="76">
        <v>-27.534655248300623</v>
      </c>
      <c r="AE72" s="103">
        <v>179.43267515169646</v>
      </c>
      <c r="AF72" s="101">
        <v>1042.5069397145708</v>
      </c>
      <c r="AG72" s="75">
        <v>139.548187589382</v>
      </c>
      <c r="AH72" s="75">
        <v>-53.083768484106258</v>
      </c>
      <c r="AI72" s="75">
        <v>-238.78203697802383</v>
      </c>
      <c r="AJ72" s="75">
        <v>503.58402785722683</v>
      </c>
      <c r="AK72" s="75">
        <v>-44.576357431236829</v>
      </c>
      <c r="AL72" s="75">
        <v>38.521145549015273</v>
      </c>
      <c r="AM72" s="75">
        <v>394.64486353242683</v>
      </c>
      <c r="AN72" s="75">
        <v>302.65087807993041</v>
      </c>
      <c r="AO72" s="101">
        <v>241.71273925330024</v>
      </c>
      <c r="AQ72" s="69" t="s">
        <v>333</v>
      </c>
      <c r="AR72" s="134">
        <v>1.3466973013219086</v>
      </c>
      <c r="AS72" s="135">
        <v>0.9521892120357256</v>
      </c>
      <c r="AT72" s="136">
        <v>-0.1849063907130577</v>
      </c>
      <c r="AU72" s="137">
        <v>1.3664598949189699</v>
      </c>
      <c r="AV72" s="137">
        <v>-0.65949321536687977</v>
      </c>
      <c r="AW72" s="137">
        <v>-4.4990902749811656</v>
      </c>
      <c r="AX72" s="137">
        <v>7.1203344797273305</v>
      </c>
      <c r="AY72" s="138">
        <v>-0.39910230210236097</v>
      </c>
      <c r="AZ72" s="139">
        <v>0.65693909564419339</v>
      </c>
      <c r="BA72" s="136">
        <v>2.2404093337704101</v>
      </c>
      <c r="BB72" s="137">
        <v>3.6403534859634101</v>
      </c>
      <c r="BC72" s="137">
        <v>1.2079003407945876</v>
      </c>
      <c r="BD72" s="137">
        <v>0.70834512980932907</v>
      </c>
      <c r="BE72" s="137">
        <v>5.3907532055321283</v>
      </c>
      <c r="BF72" s="137">
        <v>-0.8411668718251053</v>
      </c>
      <c r="BG72" s="137">
        <v>2.0817938124166657</v>
      </c>
      <c r="BH72" s="137">
        <v>2.2762928913451885</v>
      </c>
      <c r="BI72" s="137">
        <v>1.3389886718283561</v>
      </c>
      <c r="BJ72" s="136">
        <v>0.38543362599525732</v>
      </c>
      <c r="BL72" s="69" t="s">
        <v>333</v>
      </c>
      <c r="BM72" s="74">
        <v>5368.6098767748335</v>
      </c>
      <c r="BN72" s="106">
        <v>7.0480643756969812</v>
      </c>
      <c r="BO72" s="101">
        <v>-56.298885622967646</v>
      </c>
      <c r="BP72" s="75">
        <v>57.541011792456629</v>
      </c>
      <c r="BQ72" s="75">
        <v>-33.752828657336067</v>
      </c>
      <c r="BR72" s="75">
        <v>-191.17318811422592</v>
      </c>
      <c r="BS72" s="75">
        <v>168.94185261432858</v>
      </c>
      <c r="BT72" s="76">
        <v>-57.855733258191322</v>
      </c>
      <c r="BU72" s="103">
        <v>158.47471128949837</v>
      </c>
      <c r="BV72" s="101">
        <v>4753.8851122545311</v>
      </c>
      <c r="BW72" s="75">
        <v>2055.3434890638164</v>
      </c>
      <c r="BX72" s="75">
        <v>224.42053527101962</v>
      </c>
      <c r="BY72" s="75">
        <v>247.12136342596204</v>
      </c>
      <c r="BZ72" s="75">
        <v>838.1210158281101</v>
      </c>
      <c r="CA72" s="75">
        <v>-92.226692691401695</v>
      </c>
      <c r="CB72" s="75">
        <v>130.05167468146101</v>
      </c>
      <c r="CC72" s="75">
        <v>1021.0005482783163</v>
      </c>
      <c r="CD72" s="75">
        <v>330.05317839728377</v>
      </c>
      <c r="CE72" s="101">
        <v>505.50087447813712</v>
      </c>
      <c r="CG72" s="69" t="s">
        <v>33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4</v>
      </c>
      <c r="B73" s="140">
        <v>0.14936539221714895</v>
      </c>
      <c r="C73" s="141">
        <v>0.56318733764366691</v>
      </c>
      <c r="D73" s="142">
        <v>5.8027845608776829E-2</v>
      </c>
      <c r="E73" s="143">
        <v>-1.2763993513550842</v>
      </c>
      <c r="F73" s="143">
        <v>-0.17026684891342514</v>
      </c>
      <c r="G73" s="143">
        <v>-5.1394414488170614E-2</v>
      </c>
      <c r="H73" s="143">
        <v>0.88516538169012282</v>
      </c>
      <c r="I73" s="144">
        <v>0.4180677037292968</v>
      </c>
      <c r="J73" s="145">
        <v>1.1204094024508837</v>
      </c>
      <c r="K73" s="142">
        <v>-0.14293068953885602</v>
      </c>
      <c r="L73" s="143">
        <v>-0.61503322864974175</v>
      </c>
      <c r="M73" s="143">
        <v>-0.89257805254242539</v>
      </c>
      <c r="N73" s="143">
        <v>-0.18682692311586813</v>
      </c>
      <c r="O73" s="143">
        <v>0.65947033943785094</v>
      </c>
      <c r="P73" s="143">
        <v>0.12165473413876526</v>
      </c>
      <c r="Q73" s="143">
        <v>0.74810861307859078</v>
      </c>
      <c r="R73" s="143">
        <v>0.62800314474120711</v>
      </c>
      <c r="S73" s="143">
        <v>-0.69575126316876457</v>
      </c>
      <c r="T73" s="142">
        <v>0.47065070868377301</v>
      </c>
      <c r="U73" s="234"/>
      <c r="V73" s="95" t="s">
        <v>334</v>
      </c>
      <c r="W73" s="92">
        <v>603.46410161873791</v>
      </c>
      <c r="X73" s="108">
        <v>4.2083827191112277</v>
      </c>
      <c r="Y73" s="100">
        <v>17.635206213242782</v>
      </c>
      <c r="Z73" s="93">
        <v>-54.483055896947917</v>
      </c>
      <c r="AA73" s="93">
        <v>-8.6567786444074954</v>
      </c>
      <c r="AB73" s="93">
        <v>-2.0855744928380773</v>
      </c>
      <c r="AC73" s="93">
        <v>22.497444948949123</v>
      </c>
      <c r="AD73" s="94">
        <v>60.363170298485784</v>
      </c>
      <c r="AE73" s="102">
        <v>272.05413135175695</v>
      </c>
      <c r="AF73" s="100">
        <v>-310.07687392804655</v>
      </c>
      <c r="AG73" s="93">
        <v>-359.88879126105894</v>
      </c>
      <c r="AH73" s="93">
        <v>-167.8387007645033</v>
      </c>
      <c r="AI73" s="93">
        <v>-65.640261128042766</v>
      </c>
      <c r="AJ73" s="93">
        <v>108.05753508350244</v>
      </c>
      <c r="AK73" s="93">
        <v>13.226194226044754</v>
      </c>
      <c r="AL73" s="93">
        <v>47.707997023491771</v>
      </c>
      <c r="AM73" s="93">
        <v>288.09427617304755</v>
      </c>
      <c r="AN73" s="93">
        <v>-173.79512328054989</v>
      </c>
      <c r="AO73" s="100">
        <v>619.64325526263565</v>
      </c>
      <c r="AP73" s="234"/>
      <c r="AQ73" s="95" t="s">
        <v>334</v>
      </c>
      <c r="AR73" s="140">
        <v>0.9269268192064084</v>
      </c>
      <c r="AS73" s="141">
        <v>1.8846620113193158</v>
      </c>
      <c r="AT73" s="142">
        <v>0.13593779261831251</v>
      </c>
      <c r="AU73" s="143">
        <v>0.27061678372948261</v>
      </c>
      <c r="AV73" s="143">
        <v>-1.189924148439836</v>
      </c>
      <c r="AW73" s="143">
        <v>-2.7968830137446776</v>
      </c>
      <c r="AX73" s="143">
        <v>6.6448272052252566</v>
      </c>
      <c r="AY73" s="144">
        <v>0.33194053733689444</v>
      </c>
      <c r="AZ73" s="145">
        <v>1.6507154876322705</v>
      </c>
      <c r="BA73" s="142">
        <v>1.4796500863882622</v>
      </c>
      <c r="BB73" s="143">
        <v>1.3948651368058007</v>
      </c>
      <c r="BC73" s="143">
        <v>-0.16743349265941898</v>
      </c>
      <c r="BD73" s="143">
        <v>-0.17326729806124153</v>
      </c>
      <c r="BE73" s="143">
        <v>6.0080913606470387</v>
      </c>
      <c r="BF73" s="143">
        <v>-0.51136851116606596</v>
      </c>
      <c r="BG73" s="143">
        <v>4.180065679973044</v>
      </c>
      <c r="BH73" s="143">
        <v>2.496593592556362</v>
      </c>
      <c r="BI73" s="143">
        <v>0.77065287530306836</v>
      </c>
      <c r="BJ73" s="142">
        <v>7.8333258740514999E-2</v>
      </c>
      <c r="BK73" s="234"/>
      <c r="BL73" s="95" t="s">
        <v>334</v>
      </c>
      <c r="BM73" s="92">
        <v>3716.1056867339648</v>
      </c>
      <c r="BN73" s="108">
        <v>13.900359876212292</v>
      </c>
      <c r="BO73" s="100">
        <v>41.280626347852376</v>
      </c>
      <c r="BP73" s="93">
        <v>11.373049051480848</v>
      </c>
      <c r="BQ73" s="93">
        <v>-61.122930735734371</v>
      </c>
      <c r="BR73" s="93">
        <v>-116.70262727947784</v>
      </c>
      <c r="BS73" s="93">
        <v>159.7643895874121</v>
      </c>
      <c r="BT73" s="94">
        <v>47.968745724167093</v>
      </c>
      <c r="BU73" s="102">
        <v>398.7302509502515</v>
      </c>
      <c r="BV73" s="100">
        <v>3158.6591713032685</v>
      </c>
      <c r="BW73" s="93">
        <v>800.03077817754092</v>
      </c>
      <c r="BX73" s="93">
        <v>-31.255192986987822</v>
      </c>
      <c r="BY73" s="93">
        <v>-60.86791799072671</v>
      </c>
      <c r="BZ73" s="93">
        <v>934.78544764111939</v>
      </c>
      <c r="CA73" s="93">
        <v>-55.949270130900914</v>
      </c>
      <c r="CB73" s="93">
        <v>257.78753228411551</v>
      </c>
      <c r="CC73" s="93">
        <v>1124.4239449462912</v>
      </c>
      <c r="CD73" s="93">
        <v>189.70384936283517</v>
      </c>
      <c r="CE73" s="100">
        <v>103.53527825637138</v>
      </c>
      <c r="CF73" s="234"/>
      <c r="CG73" s="95" t="s">
        <v>33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5</v>
      </c>
      <c r="B74" s="134">
        <v>4.9415198028968099E-2</v>
      </c>
      <c r="C74" s="135">
        <v>5.4553330102138142</v>
      </c>
      <c r="D74" s="136">
        <v>-0.40890466926737368</v>
      </c>
      <c r="E74" s="137">
        <v>-0.72314361768004431</v>
      </c>
      <c r="F74" s="137">
        <v>-0.41135682948647556</v>
      </c>
      <c r="G74" s="137">
        <v>0.31811263493726205</v>
      </c>
      <c r="H74" s="137">
        <v>0.65027452926267326</v>
      </c>
      <c r="I74" s="138">
        <v>-0.70740163867203387</v>
      </c>
      <c r="J74" s="139">
        <v>0.6802737967384509</v>
      </c>
      <c r="K74" s="136">
        <v>2.7183692129795212E-2</v>
      </c>
      <c r="L74" s="137">
        <v>-0.15169994411753374</v>
      </c>
      <c r="M74" s="137">
        <v>0.33673187762528478</v>
      </c>
      <c r="N74" s="137">
        <v>7.6350075395348327E-2</v>
      </c>
      <c r="O74" s="137">
        <v>-1.9012165731753239</v>
      </c>
      <c r="P74" s="137">
        <v>-2.5921213894119943</v>
      </c>
      <c r="Q74" s="137">
        <v>0.53133086067727042</v>
      </c>
      <c r="R74" s="137">
        <v>1.3063451814773419</v>
      </c>
      <c r="S74" s="137">
        <v>6.5043037904044532E-2</v>
      </c>
      <c r="T74" s="136">
        <v>4.3372482518222455E-2</v>
      </c>
      <c r="V74" s="69" t="s">
        <v>335</v>
      </c>
      <c r="W74" s="74">
        <v>199.94483893993311</v>
      </c>
      <c r="X74" s="106">
        <v>40.99422146138113</v>
      </c>
      <c r="Y74" s="101">
        <v>-124.34207310138299</v>
      </c>
      <c r="Z74" s="75">
        <v>-30.473366016271029</v>
      </c>
      <c r="AA74" s="75">
        <v>-20.878766444148823</v>
      </c>
      <c r="AB74" s="75">
        <v>12.902309110248552</v>
      </c>
      <c r="AC74" s="75">
        <v>16.673732542104972</v>
      </c>
      <c r="AD74" s="76">
        <v>-102.5659822933103</v>
      </c>
      <c r="AE74" s="103">
        <v>167.03256207493905</v>
      </c>
      <c r="AF74" s="101">
        <v>58.888588782254374</v>
      </c>
      <c r="AG74" s="75">
        <v>-88.221788564449525</v>
      </c>
      <c r="AH74" s="75">
        <v>62.753263487538788</v>
      </c>
      <c r="AI74" s="75">
        <v>26.774919331437559</v>
      </c>
      <c r="AJ74" s="75">
        <v>-313.57831456076565</v>
      </c>
      <c r="AK74" s="75">
        <v>-282.15596528493734</v>
      </c>
      <c r="AL74" s="75">
        <v>34.137245199462086</v>
      </c>
      <c r="AM74" s="75">
        <v>603.04485108522931</v>
      </c>
      <c r="AN74" s="75">
        <v>16.134378088714584</v>
      </c>
      <c r="AO74" s="101">
        <v>57.371539722778834</v>
      </c>
      <c r="AQ74" s="69" t="s">
        <v>335</v>
      </c>
      <c r="AR74" s="134">
        <v>0.77284570188949075</v>
      </c>
      <c r="AS74" s="135">
        <v>5.9304369557063197</v>
      </c>
      <c r="AT74" s="136">
        <v>-0.39124413096388588</v>
      </c>
      <c r="AU74" s="137">
        <v>-5.7404784504544448E-2</v>
      </c>
      <c r="AV74" s="137">
        <v>-1.386681813656454</v>
      </c>
      <c r="AW74" s="137">
        <v>-2.456189126615016</v>
      </c>
      <c r="AX74" s="137">
        <v>5.9521760900062226</v>
      </c>
      <c r="AY74" s="138">
        <v>-0.60754012359537368</v>
      </c>
      <c r="AZ74" s="139">
        <v>2.2870523500369444</v>
      </c>
      <c r="BA74" s="136">
        <v>0.71894691070919503</v>
      </c>
      <c r="BB74" s="137">
        <v>5.9273043573115913E-2</v>
      </c>
      <c r="BC74" s="137">
        <v>-0.41893592069186525</v>
      </c>
      <c r="BD74" s="137">
        <v>-0.65193438466198961</v>
      </c>
      <c r="BE74" s="137">
        <v>1.9023779475205727</v>
      </c>
      <c r="BF74" s="137">
        <v>-2.7174592921112906</v>
      </c>
      <c r="BG74" s="137">
        <v>3.5326027043738994</v>
      </c>
      <c r="BH74" s="137">
        <v>3.2726724343799196</v>
      </c>
      <c r="BI74" s="137">
        <v>0.4576777720441072</v>
      </c>
      <c r="BJ74" s="136">
        <v>0.8226298071548177</v>
      </c>
      <c r="BL74" s="69" t="s">
        <v>335</v>
      </c>
      <c r="BM74" s="74">
        <v>3104.6559950099909</v>
      </c>
      <c r="BN74" s="106">
        <v>44.364526812049348</v>
      </c>
      <c r="BO74" s="101">
        <v>-118.95066191505248</v>
      </c>
      <c r="BP74" s="75">
        <v>-2.4029313057990294</v>
      </c>
      <c r="BQ74" s="75">
        <v>-71.078325354089429</v>
      </c>
      <c r="BR74" s="75">
        <v>-102.45377428835491</v>
      </c>
      <c r="BS74" s="75">
        <v>144.98295305929832</v>
      </c>
      <c r="BT74" s="76">
        <v>-87.998584026101526</v>
      </c>
      <c r="BU74" s="103">
        <v>552.73533633047191</v>
      </c>
      <c r="BV74" s="101">
        <v>1546.7723172967671</v>
      </c>
      <c r="BW74" s="75">
        <v>34.397826174572401</v>
      </c>
      <c r="BX74" s="75">
        <v>-78.665240081074444</v>
      </c>
      <c r="BY74" s="75">
        <v>-230.3003671839615</v>
      </c>
      <c r="BZ74" s="75">
        <v>302.05813450254391</v>
      </c>
      <c r="CA74" s="75">
        <v>-296.18027258935217</v>
      </c>
      <c r="CB74" s="75">
        <v>220.38525143991319</v>
      </c>
      <c r="CC74" s="75">
        <v>1481.9905573681826</v>
      </c>
      <c r="CD74" s="75">
        <v>113.08642766593039</v>
      </c>
      <c r="CE74" s="101">
        <v>1079.7344764857844</v>
      </c>
      <c r="CG74" s="69" t="s">
        <v>335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6</v>
      </c>
      <c r="B75" s="134">
        <v>0.56975416403270973</v>
      </c>
      <c r="C75" s="135">
        <v>1.7772618817043062</v>
      </c>
      <c r="D75" s="136">
        <v>0.51460339381810272</v>
      </c>
      <c r="E75" s="137">
        <v>3.1033970462336802</v>
      </c>
      <c r="F75" s="137">
        <v>0.70630798983915</v>
      </c>
      <c r="G75" s="137">
        <v>-0.81140109818677031</v>
      </c>
      <c r="H75" s="137">
        <v>-1.1568691618074611</v>
      </c>
      <c r="I75" s="138">
        <v>0.36940145526063173</v>
      </c>
      <c r="J75" s="139">
        <v>-0.60182586549163419</v>
      </c>
      <c r="K75" s="136">
        <v>0.55544305142054551</v>
      </c>
      <c r="L75" s="137">
        <v>0.72922059896689539</v>
      </c>
      <c r="M75" s="137">
        <v>0.85820126087607917</v>
      </c>
      <c r="N75" s="137">
        <v>0.58761379644376444</v>
      </c>
      <c r="O75" s="137">
        <v>0.47527245999479106</v>
      </c>
      <c r="P75" s="137">
        <v>2.0023097201739004</v>
      </c>
      <c r="Q75" s="137">
        <v>0.29203094057435042</v>
      </c>
      <c r="R75" s="137">
        <v>0.19179658756627305</v>
      </c>
      <c r="S75" s="137">
        <v>6.3240533875874583E-2</v>
      </c>
      <c r="T75" s="136">
        <v>0.81743666289573191</v>
      </c>
      <c r="V75" s="69" t="s">
        <v>336</v>
      </c>
      <c r="W75" s="74">
        <v>2306.4907681928598</v>
      </c>
      <c r="X75" s="106">
        <v>14.083848682880898</v>
      </c>
      <c r="Y75" s="101">
        <v>155.84367793515412</v>
      </c>
      <c r="Z75" s="75">
        <v>129.83184525124034</v>
      </c>
      <c r="AA75" s="75">
        <v>35.70179555343384</v>
      </c>
      <c r="AB75" s="75">
        <v>-33.014252416943236</v>
      </c>
      <c r="AC75" s="75">
        <v>-29.856252546880114</v>
      </c>
      <c r="AD75" s="76">
        <v>53.180542094303746</v>
      </c>
      <c r="AE75" s="103">
        <v>-148.77591737992407</v>
      </c>
      <c r="AF75" s="101">
        <v>1203.5947462425975</v>
      </c>
      <c r="AG75" s="75">
        <v>423.43820577387669</v>
      </c>
      <c r="AH75" s="75">
        <v>160.47270887046761</v>
      </c>
      <c r="AI75" s="75">
        <v>206.22539417102962</v>
      </c>
      <c r="AJ75" s="75">
        <v>76.899001566325751</v>
      </c>
      <c r="AK75" s="75">
        <v>212.30452053603949</v>
      </c>
      <c r="AL75" s="75">
        <v>18.862260109200179</v>
      </c>
      <c r="AM75" s="75">
        <v>89.695197325236222</v>
      </c>
      <c r="AN75" s="75">
        <v>15.697457890451915</v>
      </c>
      <c r="AO75" s="101">
        <v>1081.7444127120834</v>
      </c>
      <c r="AQ75" s="69" t="s">
        <v>336</v>
      </c>
      <c r="AR75" s="134">
        <v>1.1388680441950738</v>
      </c>
      <c r="AS75" s="135">
        <v>2.5671631675978857</v>
      </c>
      <c r="AT75" s="136">
        <v>0.32672383553087325</v>
      </c>
      <c r="AU75" s="137">
        <v>3.3401819661106336</v>
      </c>
      <c r="AV75" s="137">
        <v>-0.83179210836373807</v>
      </c>
      <c r="AW75" s="137">
        <v>-0.96231366057960566</v>
      </c>
      <c r="AX75" s="137">
        <v>2.3340301196209667</v>
      </c>
      <c r="AY75" s="138">
        <v>-0.11445291173842742</v>
      </c>
      <c r="AZ75" s="139">
        <v>1.9489618920124796</v>
      </c>
      <c r="BA75" s="136">
        <v>0.92400043442237845</v>
      </c>
      <c r="BB75" s="137">
        <v>0.19678672943395092</v>
      </c>
      <c r="BC75" s="137">
        <v>1.2215706725493547E-2</v>
      </c>
      <c r="BD75" s="137">
        <v>-0.20191076577037448</v>
      </c>
      <c r="BE75" s="137">
        <v>2.3609378719886109</v>
      </c>
      <c r="BF75" s="137">
        <v>-0.92705287094890787</v>
      </c>
      <c r="BG75" s="137">
        <v>2.1965110205406591</v>
      </c>
      <c r="BH75" s="137">
        <v>3.0243598964555307</v>
      </c>
      <c r="BI75" s="137">
        <v>0.65116761632770803</v>
      </c>
      <c r="BJ75" s="136">
        <v>1.5222554007540356</v>
      </c>
      <c r="BL75" s="69" t="s">
        <v>336</v>
      </c>
      <c r="BM75" s="74">
        <v>4584.4466145843035</v>
      </c>
      <c r="BN75" s="106">
        <v>20.186722646278781</v>
      </c>
      <c r="BO75" s="101">
        <v>99.131092977349908</v>
      </c>
      <c r="BP75" s="75">
        <v>139.41765279319861</v>
      </c>
      <c r="BQ75" s="75">
        <v>-42.69676241050729</v>
      </c>
      <c r="BR75" s="75">
        <v>-39.214239481721961</v>
      </c>
      <c r="BS75" s="75">
        <v>58.181367225206031</v>
      </c>
      <c r="BT75" s="76">
        <v>-16.556925148821392</v>
      </c>
      <c r="BU75" s="103">
        <v>469.74345119846839</v>
      </c>
      <c r="BV75" s="101">
        <v>1994.9134008113761</v>
      </c>
      <c r="BW75" s="75">
        <v>114.87581353775022</v>
      </c>
      <c r="BX75" s="75">
        <v>2.3035031093968428</v>
      </c>
      <c r="BY75" s="75">
        <v>-71.421984603599412</v>
      </c>
      <c r="BZ75" s="75">
        <v>374.96224994628938</v>
      </c>
      <c r="CA75" s="75">
        <v>-101.20160795408992</v>
      </c>
      <c r="CB75" s="75">
        <v>139.22864788116931</v>
      </c>
      <c r="CC75" s="75">
        <v>1375.4791881159399</v>
      </c>
      <c r="CD75" s="75">
        <v>160.68759077854702</v>
      </c>
      <c r="CE75" s="101">
        <v>2000.4719469507982</v>
      </c>
      <c r="CG75" s="69" t="s">
        <v>336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7</v>
      </c>
      <c r="B76" s="134">
        <v>-0.15748198861611495</v>
      </c>
      <c r="C76" s="135">
        <v>-2.8251806358637443</v>
      </c>
      <c r="D76" s="136">
        <v>-6.7475788839366224E-3</v>
      </c>
      <c r="E76" s="137">
        <v>-1.4737946383647227E-2</v>
      </c>
      <c r="F76" s="137">
        <v>0.88113950577668465</v>
      </c>
      <c r="G76" s="137">
        <v>-0.67066519533542923</v>
      </c>
      <c r="H76" s="137">
        <v>-0.29312703756292358</v>
      </c>
      <c r="I76" s="138">
        <v>-8.1163792062122209E-2</v>
      </c>
      <c r="J76" s="139">
        <v>0.60986084081855463</v>
      </c>
      <c r="K76" s="136">
        <v>0.18195172026280737</v>
      </c>
      <c r="L76" s="137">
        <v>-0.11604254344890208</v>
      </c>
      <c r="M76" s="137">
        <v>0.43057504472074903</v>
      </c>
      <c r="N76" s="137">
        <v>-0.39560583023893203</v>
      </c>
      <c r="O76" s="137">
        <v>-0.19568623467078883</v>
      </c>
      <c r="P76" s="137">
        <v>1.5394605798375371</v>
      </c>
      <c r="Q76" s="137">
        <v>1.1681498125669876</v>
      </c>
      <c r="R76" s="137">
        <v>0.74376870897423508</v>
      </c>
      <c r="S76" s="137">
        <v>-0.14519534347536833</v>
      </c>
      <c r="T76" s="136">
        <v>-0.87143718433662087</v>
      </c>
      <c r="V76" s="69" t="s">
        <v>337</v>
      </c>
      <c r="W76" s="74">
        <v>-641.15420000412269</v>
      </c>
      <c r="X76" s="106">
        <v>-22.78593781140296</v>
      </c>
      <c r="Y76" s="101">
        <v>-2.053968017360603</v>
      </c>
      <c r="Z76" s="75">
        <v>-0.63570237509247818</v>
      </c>
      <c r="AA76" s="75">
        <v>44.853598099511146</v>
      </c>
      <c r="AB76" s="75">
        <v>-27.066581052788024</v>
      </c>
      <c r="AC76" s="75">
        <v>-7.4774483751166372</v>
      </c>
      <c r="AD76" s="76">
        <v>-11.727834313880521</v>
      </c>
      <c r="AE76" s="103">
        <v>149.85489814641551</v>
      </c>
      <c r="AF76" s="101">
        <v>396.46284678028314</v>
      </c>
      <c r="AG76" s="75">
        <v>-67.874059601621411</v>
      </c>
      <c r="AH76" s="75">
        <v>81.203006571337028</v>
      </c>
      <c r="AI76" s="75">
        <v>-139.65527601174836</v>
      </c>
      <c r="AJ76" s="75">
        <v>-31.812479578400598</v>
      </c>
      <c r="AK76" s="75">
        <v>166.49705821950556</v>
      </c>
      <c r="AL76" s="75">
        <v>75.671062478186286</v>
      </c>
      <c r="AM76" s="75">
        <v>348.49646819156624</v>
      </c>
      <c r="AN76" s="75">
        <v>-36.062933488537965</v>
      </c>
      <c r="AO76" s="101">
        <v>-1162.6320391020563</v>
      </c>
      <c r="AQ76" s="69" t="s">
        <v>337</v>
      </c>
      <c r="AR76" s="134">
        <v>0.61104735179648983</v>
      </c>
      <c r="AS76" s="135">
        <v>4.8846859391826536</v>
      </c>
      <c r="AT76" s="136">
        <v>0.15492395796854463</v>
      </c>
      <c r="AU76" s="137">
        <v>1.0364240810577519</v>
      </c>
      <c r="AV76" s="137">
        <v>1.0034897741911131</v>
      </c>
      <c r="AW76" s="137">
        <v>-1.2140057928868186</v>
      </c>
      <c r="AX76" s="137">
        <v>7.2295794135168734E-2</v>
      </c>
      <c r="AY76" s="138">
        <v>-5.1951271764161255E-3</v>
      </c>
      <c r="AZ76" s="139">
        <v>1.8127486524530223</v>
      </c>
      <c r="BA76" s="136">
        <v>0.62176458963336678</v>
      </c>
      <c r="BB76" s="137">
        <v>-0.15815755664502218</v>
      </c>
      <c r="BC76" s="137">
        <v>0.72639673642174163</v>
      </c>
      <c r="BD76" s="137">
        <v>7.8854014815021856E-2</v>
      </c>
      <c r="BE76" s="137">
        <v>-0.97912315103423353</v>
      </c>
      <c r="BF76" s="137">
        <v>1.0106025456938283</v>
      </c>
      <c r="BG76" s="137">
        <v>2.7657904697210967</v>
      </c>
      <c r="BH76" s="137">
        <v>2.897745589928391</v>
      </c>
      <c r="BI76" s="137">
        <v>-0.71268954878442869</v>
      </c>
      <c r="BJ76" s="136">
        <v>0.45278903947107985</v>
      </c>
      <c r="BL76" s="69" t="s">
        <v>337</v>
      </c>
      <c r="BM76" s="74">
        <v>2468.7455087474082</v>
      </c>
      <c r="BN76" s="106">
        <v>36.500515051970297</v>
      </c>
      <c r="BO76" s="101">
        <v>47.082843029653304</v>
      </c>
      <c r="BP76" s="75">
        <v>44.239720962928914</v>
      </c>
      <c r="BQ76" s="75">
        <v>51.019848564388667</v>
      </c>
      <c r="BR76" s="75">
        <v>-49.264098852320785</v>
      </c>
      <c r="BS76" s="75">
        <v>1.837476569057344</v>
      </c>
      <c r="BT76" s="76">
        <v>-0.75010421440128994</v>
      </c>
      <c r="BU76" s="103">
        <v>440.16567419318744</v>
      </c>
      <c r="BV76" s="101">
        <v>1348.8693078770884</v>
      </c>
      <c r="BW76" s="75">
        <v>-92.546433653253189</v>
      </c>
      <c r="BX76" s="75">
        <v>136.59027816484013</v>
      </c>
      <c r="BY76" s="75">
        <v>27.704776362676057</v>
      </c>
      <c r="BZ76" s="75">
        <v>-160.43425748933805</v>
      </c>
      <c r="CA76" s="75">
        <v>109.87180769665247</v>
      </c>
      <c r="CB76" s="75">
        <v>176.37856481034032</v>
      </c>
      <c r="CC76" s="75">
        <v>1329.3307927750793</v>
      </c>
      <c r="CD76" s="75">
        <v>-178.02622078992135</v>
      </c>
      <c r="CE76" s="101">
        <v>596.12716859544162</v>
      </c>
      <c r="CG76" s="69" t="s">
        <v>337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8</v>
      </c>
      <c r="B77" s="140">
        <v>0.49277815150727822</v>
      </c>
      <c r="C77" s="141">
        <v>7.8315851371606016</v>
      </c>
      <c r="D77" s="142">
        <v>0.62412273884617786</v>
      </c>
      <c r="E77" s="143">
        <v>1.1628498993801806</v>
      </c>
      <c r="F77" s="143">
        <v>0.86279473440229459</v>
      </c>
      <c r="G77" s="143">
        <v>0.30694167947813433</v>
      </c>
      <c r="H77" s="143">
        <v>0.50292651117722631</v>
      </c>
      <c r="I77" s="144">
        <v>0.48772535106207382</v>
      </c>
      <c r="J77" s="145">
        <v>1.6473328841705603</v>
      </c>
      <c r="K77" s="142">
        <v>0.59237975704637957</v>
      </c>
      <c r="L77" s="143">
        <v>0.37298668896037501</v>
      </c>
      <c r="M77" s="143">
        <v>0.56105258220748855</v>
      </c>
      <c r="N77" s="143">
        <v>0.82122103644965971</v>
      </c>
      <c r="O77" s="143">
        <v>0.15890126041462338</v>
      </c>
      <c r="P77" s="143">
        <v>1.2257589882239017</v>
      </c>
      <c r="Q77" s="143">
        <v>2.0624015640624549E-2</v>
      </c>
      <c r="R77" s="143">
        <v>0.75853703493133917</v>
      </c>
      <c r="S77" s="143">
        <v>0.64663914938143385</v>
      </c>
      <c r="T77" s="142">
        <v>3.8841093616048816E-2</v>
      </c>
      <c r="U77" s="234"/>
      <c r="V77" s="95" t="s">
        <v>338</v>
      </c>
      <c r="W77" s="92">
        <v>2003.0812730186735</v>
      </c>
      <c r="X77" s="108">
        <v>61.379606853399082</v>
      </c>
      <c r="Y77" s="100">
        <v>189.970605373117</v>
      </c>
      <c r="Z77" s="93">
        <v>50.150643575116192</v>
      </c>
      <c r="AA77" s="93">
        <v>44.306768826546431</v>
      </c>
      <c r="AB77" s="93">
        <v>12.304416518988091</v>
      </c>
      <c r="AC77" s="93">
        <v>12.79166773224415</v>
      </c>
      <c r="AD77" s="94">
        <v>70.41710872022486</v>
      </c>
      <c r="AE77" s="102">
        <v>407.25095450829758</v>
      </c>
      <c r="AF77" s="100">
        <v>1293.1116566178971</v>
      </c>
      <c r="AG77" s="93">
        <v>217.90924720478506</v>
      </c>
      <c r="AH77" s="93">
        <v>106.26561720058453</v>
      </c>
      <c r="AI77" s="93">
        <v>288.7574700803525</v>
      </c>
      <c r="AJ77" s="93">
        <v>25.781839417079027</v>
      </c>
      <c r="AK77" s="93">
        <v>134.61018784958105</v>
      </c>
      <c r="AL77" s="93">
        <v>1.3516004420671379</v>
      </c>
      <c r="AM77" s="93">
        <v>358.05971436362597</v>
      </c>
      <c r="AN77" s="93">
        <v>160.37598005981999</v>
      </c>
      <c r="AO77" s="100">
        <v>51.368449665955268</v>
      </c>
      <c r="AP77" s="234"/>
      <c r="AQ77" s="95" t="s">
        <v>338</v>
      </c>
      <c r="AR77" s="140">
        <v>0.95604322122448959</v>
      </c>
      <c r="AS77" s="141">
        <v>12.465428362588437</v>
      </c>
      <c r="AT77" s="142">
        <v>0.72156705703774193</v>
      </c>
      <c r="AU77" s="143">
        <v>3.5328182575000477</v>
      </c>
      <c r="AV77" s="143">
        <v>2.0486976674008561</v>
      </c>
      <c r="AW77" s="143">
        <v>-0.85983789734305205</v>
      </c>
      <c r="AX77" s="143">
        <v>-0.30686323454126585</v>
      </c>
      <c r="AY77" s="144">
        <v>6.4168912704243297E-2</v>
      </c>
      <c r="AZ77" s="145">
        <v>2.3432798114981779</v>
      </c>
      <c r="BA77" s="142">
        <v>1.3627059688217091</v>
      </c>
      <c r="BB77" s="143">
        <v>0.83440431814911786</v>
      </c>
      <c r="BC77" s="143">
        <v>2.2037732350422168</v>
      </c>
      <c r="BD77" s="143">
        <v>1.0895851786021815</v>
      </c>
      <c r="BE77" s="143">
        <v>-1.4715436750168509</v>
      </c>
      <c r="BF77" s="143">
        <v>2.1245097845878247</v>
      </c>
      <c r="BG77" s="143">
        <v>2.0237365419657261</v>
      </c>
      <c r="BH77" s="143">
        <v>3.031223772977798</v>
      </c>
      <c r="BI77" s="143">
        <v>0.62947189277506865</v>
      </c>
      <c r="BJ77" s="142">
        <v>2.1056191503521227E-2</v>
      </c>
      <c r="BK77" s="234"/>
      <c r="BL77" s="95" t="s">
        <v>338</v>
      </c>
      <c r="BM77" s="92">
        <v>3868.3626801473438</v>
      </c>
      <c r="BN77" s="108">
        <v>93.671739186258151</v>
      </c>
      <c r="BO77" s="100">
        <v>219.41824218952752</v>
      </c>
      <c r="BP77" s="93">
        <v>148.87342043499302</v>
      </c>
      <c r="BQ77" s="93">
        <v>103.98339603534259</v>
      </c>
      <c r="BR77" s="93">
        <v>-34.874107840494617</v>
      </c>
      <c r="BS77" s="93">
        <v>-7.8683006476476294</v>
      </c>
      <c r="BT77" s="94">
        <v>9.3038342073377862</v>
      </c>
      <c r="BU77" s="102">
        <v>575.36249734972807</v>
      </c>
      <c r="BV77" s="100">
        <v>2952.0578384230321</v>
      </c>
      <c r="BW77" s="93">
        <v>485.25160481259081</v>
      </c>
      <c r="BX77" s="93">
        <v>410.69459612992796</v>
      </c>
      <c r="BY77" s="93">
        <v>382.10250757107133</v>
      </c>
      <c r="BZ77" s="93">
        <v>-242.70995315576147</v>
      </c>
      <c r="CA77" s="93">
        <v>231.25580132018877</v>
      </c>
      <c r="CB77" s="93">
        <v>130.02216822891569</v>
      </c>
      <c r="CC77" s="93">
        <v>1399.2962309656577</v>
      </c>
      <c r="CD77" s="93">
        <v>156.14488255044853</v>
      </c>
      <c r="CE77" s="100">
        <v>27.852362998761237</v>
      </c>
      <c r="CF77" s="234"/>
      <c r="CG77" s="95" t="s">
        <v>338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9</v>
      </c>
      <c r="B78" s="134">
        <v>0.45839940438598958</v>
      </c>
      <c r="C78" s="135">
        <v>2.0812390610172704</v>
      </c>
      <c r="D78" s="136">
        <v>0.39559950129972599</v>
      </c>
      <c r="E78" s="137">
        <v>2.0990139083502557</v>
      </c>
      <c r="F78" s="137">
        <v>0.45718193296242493</v>
      </c>
      <c r="G78" s="137">
        <v>-0.821724064099838</v>
      </c>
      <c r="H78" s="137">
        <v>-0.48917975717046591</v>
      </c>
      <c r="I78" s="138">
        <v>0.35464454652582855</v>
      </c>
      <c r="J78" s="139">
        <v>0.71218485821276101</v>
      </c>
      <c r="K78" s="136">
        <v>0.64102097393026192</v>
      </c>
      <c r="L78" s="137">
        <v>0.58328335330073422</v>
      </c>
      <c r="M78" s="137">
        <v>1.0890966021109616</v>
      </c>
      <c r="N78" s="137">
        <v>1.6293217116139846</v>
      </c>
      <c r="O78" s="137">
        <v>0.84479263830252727</v>
      </c>
      <c r="P78" s="137">
        <v>-1.0822734795456368</v>
      </c>
      <c r="Q78" s="137">
        <v>1.1477118300531552</v>
      </c>
      <c r="R78" s="137">
        <v>0.28975676728999478</v>
      </c>
      <c r="S78" s="137">
        <v>0.20220525822551849</v>
      </c>
      <c r="T78" s="136">
        <v>0.11127320860548906</v>
      </c>
      <c r="V78" s="69" t="s">
        <v>339</v>
      </c>
      <c r="W78" s="74">
        <v>1872.5180979560246</v>
      </c>
      <c r="X78" s="106">
        <v>17.58905012341404</v>
      </c>
      <c r="Y78" s="101">
        <v>121.16417891607853</v>
      </c>
      <c r="Z78" s="75">
        <v>91.577592650180122</v>
      </c>
      <c r="AA78" s="75">
        <v>23.680051923765859</v>
      </c>
      <c r="AB78" s="75">
        <v>-33.041682487751586</v>
      </c>
      <c r="AC78" s="75">
        <v>-12.504600620791734</v>
      </c>
      <c r="AD78" s="76">
        <v>51.452817450675866</v>
      </c>
      <c r="AE78" s="103">
        <v>178.96556116395004</v>
      </c>
      <c r="AF78" s="101">
        <v>1407.5801691122178</v>
      </c>
      <c r="AG78" s="75">
        <v>342.04146384311025</v>
      </c>
      <c r="AH78" s="75">
        <v>207.43661507371144</v>
      </c>
      <c r="AI78" s="75">
        <v>577.60635120525694</v>
      </c>
      <c r="AJ78" s="75">
        <v>137.28599300397764</v>
      </c>
      <c r="AK78" s="75">
        <v>-120.30977152200467</v>
      </c>
      <c r="AL78" s="75">
        <v>75.231117620065561</v>
      </c>
      <c r="AM78" s="75">
        <v>137.81424558025174</v>
      </c>
      <c r="AN78" s="75">
        <v>50.474154307896242</v>
      </c>
      <c r="AO78" s="101">
        <v>147.21913864032831</v>
      </c>
      <c r="AQ78" s="69" t="s">
        <v>339</v>
      </c>
      <c r="AR78" s="134">
        <v>1.3687335616133334</v>
      </c>
      <c r="AS78" s="135">
        <v>8.8670430510058296</v>
      </c>
      <c r="AT78" s="136">
        <v>1.5352032611014144</v>
      </c>
      <c r="AU78" s="137">
        <v>6.4759606260628377</v>
      </c>
      <c r="AV78" s="137">
        <v>2.938691212446054</v>
      </c>
      <c r="AW78" s="137">
        <v>-1.9862904605438936</v>
      </c>
      <c r="AX78" s="137">
        <v>-1.4354818354010312</v>
      </c>
      <c r="AY78" s="138">
        <v>1.1344679140658842</v>
      </c>
      <c r="AZ78" s="139">
        <v>2.3757179701402453</v>
      </c>
      <c r="BA78" s="136">
        <v>1.9847389563678375</v>
      </c>
      <c r="BB78" s="137">
        <v>1.5766463286538857</v>
      </c>
      <c r="BC78" s="137">
        <v>2.9701377782402227</v>
      </c>
      <c r="BD78" s="137">
        <v>2.6582800638693227</v>
      </c>
      <c r="BE78" s="137">
        <v>1.2864930631544924</v>
      </c>
      <c r="BF78" s="137">
        <v>3.7074667265083905</v>
      </c>
      <c r="BG78" s="137">
        <v>2.6492677976519552</v>
      </c>
      <c r="BH78" s="137">
        <v>1.9973265555870645</v>
      </c>
      <c r="BI78" s="137">
        <v>0.76740779302109097</v>
      </c>
      <c r="BJ78" s="136">
        <v>8.8941771236528133E-2</v>
      </c>
      <c r="BL78" s="69" t="s">
        <v>339</v>
      </c>
      <c r="BM78" s="74">
        <v>5540.9359391634353</v>
      </c>
      <c r="BN78" s="106">
        <v>70.266567848291061</v>
      </c>
      <c r="BO78" s="101">
        <v>464.92449420698904</v>
      </c>
      <c r="BP78" s="75">
        <v>270.92437910144417</v>
      </c>
      <c r="BQ78" s="75">
        <v>148.54221440325728</v>
      </c>
      <c r="BR78" s="75">
        <v>-80.818099438494755</v>
      </c>
      <c r="BS78" s="75">
        <v>-37.046633810544336</v>
      </c>
      <c r="BT78" s="76">
        <v>163.32263395132395</v>
      </c>
      <c r="BU78" s="103">
        <v>587.29549643873906</v>
      </c>
      <c r="BV78" s="101">
        <v>4300.7494187529956</v>
      </c>
      <c r="BW78" s="75">
        <v>915.51485722015059</v>
      </c>
      <c r="BX78" s="75">
        <v>555.37794771610061</v>
      </c>
      <c r="BY78" s="75">
        <v>932.93393944489071</v>
      </c>
      <c r="BZ78" s="75">
        <v>208.15435440898182</v>
      </c>
      <c r="CA78" s="75">
        <v>393.10199508312144</v>
      </c>
      <c r="CB78" s="75">
        <v>171.11604064951916</v>
      </c>
      <c r="CC78" s="75">
        <v>934.06562546068017</v>
      </c>
      <c r="CD78" s="75">
        <v>190.48465876963019</v>
      </c>
      <c r="CE78" s="101">
        <v>117.69996191631071</v>
      </c>
      <c r="CG78" s="69" t="s">
        <v>339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0</v>
      </c>
      <c r="B79" s="134">
        <v>0.15289382275944785</v>
      </c>
      <c r="C79" s="135">
        <v>1.6895389966642194</v>
      </c>
      <c r="D79" s="136">
        <v>-0.23925977075766047</v>
      </c>
      <c r="E79" s="137">
        <v>-0.62655832824617397</v>
      </c>
      <c r="F79" s="137">
        <v>-9.9193483576043295E-2</v>
      </c>
      <c r="G79" s="137">
        <v>0.18193440263978289</v>
      </c>
      <c r="H79" s="137">
        <v>-0.10038074840339473</v>
      </c>
      <c r="I79" s="138">
        <v>-0.31045451972528948</v>
      </c>
      <c r="J79" s="139">
        <v>0.82453902411587787</v>
      </c>
      <c r="K79" s="136">
        <v>0.24945025354405903</v>
      </c>
      <c r="L79" s="137">
        <v>-0.20279990882081655</v>
      </c>
      <c r="M79" s="137">
        <v>0.27481022804605182</v>
      </c>
      <c r="N79" s="137">
        <v>2.0432669705527928E-3</v>
      </c>
      <c r="O79" s="137">
        <v>1.7560169144475113</v>
      </c>
      <c r="P79" s="137">
        <v>0.20646980833016748</v>
      </c>
      <c r="Q79" s="137">
        <v>0.25228320799537407</v>
      </c>
      <c r="R79" s="137">
        <v>0.53423178595333187</v>
      </c>
      <c r="S79" s="137">
        <v>0.1407160970342991</v>
      </c>
      <c r="T79" s="136">
        <v>-5.5510826028171145E-2</v>
      </c>
      <c r="V79" s="69" t="s">
        <v>340</v>
      </c>
      <c r="W79" s="74">
        <v>627.41973190475255</v>
      </c>
      <c r="X79" s="106">
        <v>14.575872860248182</v>
      </c>
      <c r="Y79" s="101">
        <v>-73.570357744618377</v>
      </c>
      <c r="Z79" s="75">
        <v>-27.909815216811694</v>
      </c>
      <c r="AA79" s="75">
        <v>-5.1612836141439402</v>
      </c>
      <c r="AB79" s="75">
        <v>7.2555030958756106</v>
      </c>
      <c r="AC79" s="75">
        <v>-2.5534189888808214</v>
      </c>
      <c r="AD79" s="76">
        <v>-45.201343020660715</v>
      </c>
      <c r="AE79" s="103">
        <v>208.67477950111061</v>
      </c>
      <c r="AF79" s="101">
        <v>551.264319216687</v>
      </c>
      <c r="AG79" s="75">
        <v>-119.61695372610848</v>
      </c>
      <c r="AH79" s="75">
        <v>52.912249070992402</v>
      </c>
      <c r="AI79" s="75">
        <v>0.73615498432627646</v>
      </c>
      <c r="AJ79" s="75">
        <v>287.77845775633978</v>
      </c>
      <c r="AK79" s="75">
        <v>22.703591622450404</v>
      </c>
      <c r="AL79" s="75">
        <v>16.726653595228527</v>
      </c>
      <c r="AM79" s="75">
        <v>254.82781276806782</v>
      </c>
      <c r="AN79" s="75">
        <v>35.196353145307512</v>
      </c>
      <c r="AO79" s="101">
        <v>-73.524881928635295</v>
      </c>
      <c r="AQ79" s="69" t="s">
        <v>340</v>
      </c>
      <c r="AR79" s="134">
        <v>0.94856146098343253</v>
      </c>
      <c r="AS79" s="135">
        <v>8.7732094095259061</v>
      </c>
      <c r="AT79" s="136">
        <v>0.77368556057029192</v>
      </c>
      <c r="AU79" s="137">
        <v>2.6239965495349127</v>
      </c>
      <c r="AV79" s="137">
        <v>2.1153339759616863</v>
      </c>
      <c r="AW79" s="137">
        <v>-1.0047210228142367</v>
      </c>
      <c r="AX79" s="137">
        <v>-0.38197138373273765</v>
      </c>
      <c r="AY79" s="138">
        <v>0.44942973219481708</v>
      </c>
      <c r="AZ79" s="139">
        <v>3.8448106464640919</v>
      </c>
      <c r="BA79" s="136">
        <v>1.6743967743140464</v>
      </c>
      <c r="BB79" s="137">
        <v>0.63678481748901117</v>
      </c>
      <c r="BC79" s="137">
        <v>2.3745307351033418</v>
      </c>
      <c r="BD79" s="137">
        <v>2.0606551561599185</v>
      </c>
      <c r="BE79" s="137">
        <v>2.5775780348648247</v>
      </c>
      <c r="BF79" s="137">
        <v>1.8816060336025897</v>
      </c>
      <c r="BG79" s="137">
        <v>2.6085858450821897</v>
      </c>
      <c r="BH79" s="137">
        <v>2.345932688460306</v>
      </c>
      <c r="BI79" s="137">
        <v>0.84542856893365936</v>
      </c>
      <c r="BJ79" s="136">
        <v>-0.77769790221996482</v>
      </c>
      <c r="BL79" s="69" t="s">
        <v>340</v>
      </c>
      <c r="BM79" s="74">
        <v>3861.864902875328</v>
      </c>
      <c r="BN79" s="106">
        <v>70.758592025658345</v>
      </c>
      <c r="BO79" s="101">
        <v>235.51045852721654</v>
      </c>
      <c r="BP79" s="75">
        <v>113.18271863339214</v>
      </c>
      <c r="BQ79" s="75">
        <v>107.6791352356795</v>
      </c>
      <c r="BR79" s="75">
        <v>-40.548343925675908</v>
      </c>
      <c r="BS79" s="75">
        <v>-9.7438002525450429</v>
      </c>
      <c r="BT79" s="76">
        <v>64.940748836359489</v>
      </c>
      <c r="BU79" s="103">
        <v>944.74619331977374</v>
      </c>
      <c r="BV79" s="101">
        <v>3648.4189917270851</v>
      </c>
      <c r="BW79" s="75">
        <v>372.45969772016542</v>
      </c>
      <c r="BX79" s="75">
        <v>447.8174879166254</v>
      </c>
      <c r="BY79" s="75">
        <v>727.44470025818737</v>
      </c>
      <c r="BZ79" s="75">
        <v>419.03381059899584</v>
      </c>
      <c r="CA79" s="75">
        <v>203.50106616953235</v>
      </c>
      <c r="CB79" s="75">
        <v>168.98043413554751</v>
      </c>
      <c r="CC79" s="75">
        <v>1099.1982409035118</v>
      </c>
      <c r="CD79" s="75">
        <v>209.98355402448578</v>
      </c>
      <c r="CE79" s="101">
        <v>-1037.569332724408</v>
      </c>
      <c r="CG79" s="69" t="s">
        <v>340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1</v>
      </c>
      <c r="B80" s="134">
        <v>-0.10032544066614912</v>
      </c>
      <c r="C80" s="135">
        <v>4.2119968699312338</v>
      </c>
      <c r="D80" s="136">
        <v>-0.64468174189630245</v>
      </c>
      <c r="E80" s="137">
        <v>-1.1112786915690287</v>
      </c>
      <c r="F80" s="137">
        <v>0.37937333821953523</v>
      </c>
      <c r="G80" s="137">
        <v>0.45927981992124334</v>
      </c>
      <c r="H80" s="137">
        <v>-1.9373440890196436</v>
      </c>
      <c r="I80" s="138">
        <v>-0.94668303009322052</v>
      </c>
      <c r="J80" s="139">
        <v>0.67697223185838595</v>
      </c>
      <c r="K80" s="136">
        <v>-0.43173892217610588</v>
      </c>
      <c r="L80" s="137">
        <v>-0.41388058652581661</v>
      </c>
      <c r="M80" s="137">
        <v>6.7308110781660879E-2</v>
      </c>
      <c r="N80" s="137">
        <v>-1.2719802603927022</v>
      </c>
      <c r="O80" s="137">
        <v>1.343085353428175</v>
      </c>
      <c r="P80" s="137">
        <v>-4.7497573066024312E-2</v>
      </c>
      <c r="Q80" s="137">
        <v>-1.79841280082077</v>
      </c>
      <c r="R80" s="137">
        <v>-0.12220865203335096</v>
      </c>
      <c r="S80" s="137">
        <v>-1.2303515339283422</v>
      </c>
      <c r="T80" s="136">
        <v>0.40205086343365615</v>
      </c>
      <c r="V80" s="69" t="s">
        <v>341</v>
      </c>
      <c r="W80" s="74">
        <v>-412.32798513473244</v>
      </c>
      <c r="X80" s="106">
        <v>36.951380602943914</v>
      </c>
      <c r="Y80" s="101">
        <v>-197.75989335925988</v>
      </c>
      <c r="Z80" s="75">
        <v>-49.191353507988424</v>
      </c>
      <c r="AA80" s="75">
        <v>19.720157638421369</v>
      </c>
      <c r="AB80" s="75">
        <v>18.349299077971409</v>
      </c>
      <c r="AC80" s="75">
        <v>-49.231407189723996</v>
      </c>
      <c r="AD80" s="76">
        <v>-137.40658937793887</v>
      </c>
      <c r="AE80" s="103">
        <v>172.74116669577779</v>
      </c>
      <c r="AF80" s="101">
        <v>-956.48714271260542</v>
      </c>
      <c r="AG80" s="75">
        <v>-243.62306092393555</v>
      </c>
      <c r="AH80" s="75">
        <v>12.995188365701324</v>
      </c>
      <c r="AI80" s="75">
        <v>-458.2826203241857</v>
      </c>
      <c r="AJ80" s="75">
        <v>223.97177811941219</v>
      </c>
      <c r="AK80" s="75">
        <v>-5.2336562419113761</v>
      </c>
      <c r="AL80" s="75">
        <v>-119.53755690519938</v>
      </c>
      <c r="AM80" s="75">
        <v>-58.604777286636818</v>
      </c>
      <c r="AN80" s="75">
        <v>-308.17243751584829</v>
      </c>
      <c r="AO80" s="101">
        <v>532.22650363843422</v>
      </c>
      <c r="AQ80" s="69" t="s">
        <v>341</v>
      </c>
      <c r="AR80" s="134">
        <v>1.0063511823220628</v>
      </c>
      <c r="AS80" s="135">
        <v>16.65031571647464</v>
      </c>
      <c r="AT80" s="136">
        <v>0.13077241198089506</v>
      </c>
      <c r="AU80" s="137">
        <v>1.4985167404207855</v>
      </c>
      <c r="AV80" s="137">
        <v>1.6074291284455589</v>
      </c>
      <c r="AW80" s="137">
        <v>0.12142385909996722</v>
      </c>
      <c r="AX80" s="137">
        <v>-2.0247233467300729</v>
      </c>
      <c r="AY80" s="138">
        <v>-0.4206856252492841</v>
      </c>
      <c r="AZ80" s="139">
        <v>3.9140798973755775</v>
      </c>
      <c r="BA80" s="136">
        <v>1.0515637709179071</v>
      </c>
      <c r="BB80" s="137">
        <v>0.33670196319650625</v>
      </c>
      <c r="BC80" s="137">
        <v>2.0042323286963759</v>
      </c>
      <c r="BD80" s="137">
        <v>1.1626691862723249</v>
      </c>
      <c r="BE80" s="137">
        <v>4.1591074968797992</v>
      </c>
      <c r="BF80" s="137">
        <v>0.28930049639908084</v>
      </c>
      <c r="BG80" s="137">
        <v>-0.40021480160905565</v>
      </c>
      <c r="BH80" s="137">
        <v>1.4661833815285519</v>
      </c>
      <c r="BI80" s="137">
        <v>-0.25049306915758685</v>
      </c>
      <c r="BJ80" s="136">
        <v>0.49699439841137671</v>
      </c>
      <c r="BL80" s="69" t="s">
        <v>341</v>
      </c>
      <c r="BM80" s="74">
        <v>4090.6911177447182</v>
      </c>
      <c r="BN80" s="106">
        <v>130.49591044000522</v>
      </c>
      <c r="BO80" s="101">
        <v>39.804533185317268</v>
      </c>
      <c r="BP80" s="75">
        <v>64.627067500496196</v>
      </c>
      <c r="BQ80" s="75">
        <v>82.54569477458972</v>
      </c>
      <c r="BR80" s="75">
        <v>4.8675362050835247</v>
      </c>
      <c r="BS80" s="75">
        <v>-51.497759067152401</v>
      </c>
      <c r="BT80" s="76">
        <v>-60.738006227698861</v>
      </c>
      <c r="BU80" s="103">
        <v>967.63246186913602</v>
      </c>
      <c r="BV80" s="101">
        <v>2295.4690022341965</v>
      </c>
      <c r="BW80" s="75">
        <v>196.71069639785128</v>
      </c>
      <c r="BX80" s="75">
        <v>379.60966971098969</v>
      </c>
      <c r="BY80" s="75">
        <v>408.81735594575002</v>
      </c>
      <c r="BZ80" s="75">
        <v>674.81806829680863</v>
      </c>
      <c r="CA80" s="75">
        <v>31.770351708115413</v>
      </c>
      <c r="CB80" s="75">
        <v>-26.228185247838155</v>
      </c>
      <c r="CC80" s="75">
        <v>692.09699542530871</v>
      </c>
      <c r="CD80" s="75">
        <v>-62.125950002824538</v>
      </c>
      <c r="CE80" s="101">
        <v>657.28921001608251</v>
      </c>
      <c r="CG80" s="69" t="s">
        <v>341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2</v>
      </c>
      <c r="B81" s="140">
        <v>-0.26934034224446179</v>
      </c>
      <c r="C81" s="141">
        <v>-1.1609494906618556</v>
      </c>
      <c r="D81" s="142">
        <v>-0.5446564621785055</v>
      </c>
      <c r="E81" s="143">
        <v>0.58194008671741404</v>
      </c>
      <c r="F81" s="143">
        <v>-0.25214133133272254</v>
      </c>
      <c r="G81" s="143">
        <v>-0.5147396185111619</v>
      </c>
      <c r="H81" s="143">
        <v>-0.67848995930286371</v>
      </c>
      <c r="I81" s="144">
        <v>-0.97898375828940898</v>
      </c>
      <c r="J81" s="145">
        <v>-3.7355284917062193E-2</v>
      </c>
      <c r="K81" s="142">
        <v>-0.18223029715109806</v>
      </c>
      <c r="L81" s="143">
        <v>-0.51022162774863045</v>
      </c>
      <c r="M81" s="143">
        <v>-0.77581513230908783</v>
      </c>
      <c r="N81" s="143">
        <v>0.85145991104387253</v>
      </c>
      <c r="O81" s="143">
        <v>0.88632782726878467</v>
      </c>
      <c r="P81" s="143">
        <v>-1.1550467453783408</v>
      </c>
      <c r="Q81" s="143">
        <v>0.37451293810710773</v>
      </c>
      <c r="R81" s="143">
        <v>-0.44569055220394782</v>
      </c>
      <c r="S81" s="143">
        <v>-0.36146214291817858</v>
      </c>
      <c r="T81" s="142">
        <v>-0.38948685299556862</v>
      </c>
      <c r="U81" s="234"/>
      <c r="V81" s="95" t="s">
        <v>342</v>
      </c>
      <c r="W81" s="92">
        <v>-1105.8525326442323</v>
      </c>
      <c r="X81" s="108">
        <v>-10.613867769370017</v>
      </c>
      <c r="Y81" s="100">
        <v>-165.999441984648</v>
      </c>
      <c r="Z81" s="93">
        <v>25.473629099061327</v>
      </c>
      <c r="AA81" s="93">
        <v>-13.156249405968083</v>
      </c>
      <c r="AB81" s="93">
        <v>-20.659498383171922</v>
      </c>
      <c r="AC81" s="93">
        <v>-16.907623328581849</v>
      </c>
      <c r="AD81" s="94">
        <v>-140.7496999659852</v>
      </c>
      <c r="AE81" s="102">
        <v>-9.5963746026900481</v>
      </c>
      <c r="AF81" s="100">
        <v>-401.97536599091836</v>
      </c>
      <c r="AG81" s="93">
        <v>-299.08939413994813</v>
      </c>
      <c r="AH81" s="93">
        <v>-149.88757782978064</v>
      </c>
      <c r="AI81" s="93">
        <v>302.87096909069805</v>
      </c>
      <c r="AJ81" s="93">
        <v>149.78840338571536</v>
      </c>
      <c r="AK81" s="93">
        <v>-127.21168544962711</v>
      </c>
      <c r="AL81" s="93">
        <v>24.445578725865744</v>
      </c>
      <c r="AM81" s="93">
        <v>-213.46831595779804</v>
      </c>
      <c r="AN81" s="93">
        <v>-89.423343816019042</v>
      </c>
      <c r="AO81" s="100">
        <v>-517.66748229661607</v>
      </c>
      <c r="AP81" s="234"/>
      <c r="AQ81" s="95" t="s">
        <v>342</v>
      </c>
      <c r="AR81" s="140">
        <v>0.24033784645454137</v>
      </c>
      <c r="AS81" s="141">
        <v>6.9223496285002684</v>
      </c>
      <c r="AT81" s="142">
        <v>-1.0322763778345956</v>
      </c>
      <c r="AU81" s="143">
        <v>0.91567942016073101</v>
      </c>
      <c r="AV81" s="143">
        <v>0.48426188347452381</v>
      </c>
      <c r="AW81" s="143">
        <v>-0.6987377382494997</v>
      </c>
      <c r="AX81" s="143">
        <v>-3.1764271782114828</v>
      </c>
      <c r="AY81" s="144">
        <v>-1.874135655948761</v>
      </c>
      <c r="AZ81" s="145">
        <v>2.1918229916855658</v>
      </c>
      <c r="BA81" s="142">
        <v>0.27341777737062145</v>
      </c>
      <c r="BB81" s="143">
        <v>-0.54618707466446148</v>
      </c>
      <c r="BC81" s="143">
        <v>0.6481788522989973</v>
      </c>
      <c r="BD81" s="143">
        <v>1.193010469939515</v>
      </c>
      <c r="BE81" s="143">
        <v>4.9155864619999434</v>
      </c>
      <c r="BF81" s="143">
        <v>-2.069479956593745</v>
      </c>
      <c r="BG81" s="143">
        <v>-4.7814874007712227E-2</v>
      </c>
      <c r="BH81" s="143">
        <v>0.25349827528287072</v>
      </c>
      <c r="BI81" s="143">
        <v>-1.2496084662845908</v>
      </c>
      <c r="BJ81" s="142">
        <v>6.6704815078155733E-2</v>
      </c>
      <c r="BK81" s="234"/>
      <c r="BL81" s="95" t="s">
        <v>342</v>
      </c>
      <c r="BM81" s="92">
        <v>981.75731208181242</v>
      </c>
      <c r="BN81" s="108">
        <v>58.502435817236119</v>
      </c>
      <c r="BO81" s="100">
        <v>-316.16551417244773</v>
      </c>
      <c r="BP81" s="93">
        <v>39.950053024441331</v>
      </c>
      <c r="BQ81" s="93">
        <v>25.082676542075205</v>
      </c>
      <c r="BR81" s="93">
        <v>-28.096378697076489</v>
      </c>
      <c r="BS81" s="93">
        <v>-81.1970501279784</v>
      </c>
      <c r="BT81" s="94">
        <v>-271.90481491390892</v>
      </c>
      <c r="BU81" s="102">
        <v>550.78513275814839</v>
      </c>
      <c r="BV81" s="100">
        <v>600.38197962538106</v>
      </c>
      <c r="BW81" s="93">
        <v>-320.28794494688191</v>
      </c>
      <c r="BX81" s="93">
        <v>123.45647468062452</v>
      </c>
      <c r="BY81" s="93">
        <v>422.93085495609557</v>
      </c>
      <c r="BZ81" s="93">
        <v>798.82463226544496</v>
      </c>
      <c r="CA81" s="93">
        <v>-230.05152159109275</v>
      </c>
      <c r="CB81" s="93">
        <v>-3.1342069640395493</v>
      </c>
      <c r="CC81" s="93">
        <v>120.56896510388469</v>
      </c>
      <c r="CD81" s="93">
        <v>-311.92527387866357</v>
      </c>
      <c r="CE81" s="100">
        <v>88.253278053511167</v>
      </c>
      <c r="CF81" s="234"/>
      <c r="CG81" s="95" t="s">
        <v>342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3</v>
      </c>
      <c r="B82" s="134">
        <v>0.5097571865283701</v>
      </c>
      <c r="C82" s="135">
        <v>-1.9684938235399851</v>
      </c>
      <c r="D82" s="136">
        <v>0.25383870193123048</v>
      </c>
      <c r="E82" s="137">
        <v>1.2126481467044981</v>
      </c>
      <c r="F82" s="137">
        <v>0.4225082401459801</v>
      </c>
      <c r="G82" s="137">
        <v>0.11156658456776825</v>
      </c>
      <c r="H82" s="137">
        <v>-0.21296575285314479</v>
      </c>
      <c r="I82" s="138">
        <v>1.6706299615498743E-2</v>
      </c>
      <c r="J82" s="139">
        <v>2.269970465697746</v>
      </c>
      <c r="K82" s="136">
        <v>0.62063193399568561</v>
      </c>
      <c r="L82" s="137">
        <v>0.14229447058322631</v>
      </c>
      <c r="M82" s="137">
        <v>0.94501324307616485</v>
      </c>
      <c r="N82" s="137">
        <v>1.3937553272221237</v>
      </c>
      <c r="O82" s="137">
        <v>1.1765292814787109</v>
      </c>
      <c r="P82" s="137">
        <v>0.37004827620648051</v>
      </c>
      <c r="Q82" s="137">
        <v>1.0565977055549958</v>
      </c>
      <c r="R82" s="137">
        <v>0.69786854481208582</v>
      </c>
      <c r="S82" s="137">
        <v>-0.1641765435571374</v>
      </c>
      <c r="T82" s="136">
        <v>5.9443151177029918E-2</v>
      </c>
      <c r="V82" s="69" t="s">
        <v>343</v>
      </c>
      <c r="W82" s="74">
        <v>2087.3143463199376</v>
      </c>
      <c r="X82" s="106">
        <v>-17.78782993508139</v>
      </c>
      <c r="Y82" s="101">
        <v>76.943143871310895</v>
      </c>
      <c r="Z82" s="75">
        <v>53.390914828350105</v>
      </c>
      <c r="AA82" s="75">
        <v>21.99008058741947</v>
      </c>
      <c r="AB82" s="75">
        <v>4.4547676296338068</v>
      </c>
      <c r="AC82" s="75">
        <v>-5.2709903671125176</v>
      </c>
      <c r="AD82" s="76">
        <v>2.3783711930173013</v>
      </c>
      <c r="AE82" s="103">
        <v>582.92554027143342</v>
      </c>
      <c r="AF82" s="101">
        <v>1366.5352405247686</v>
      </c>
      <c r="AG82" s="75">
        <v>82.986727060779231</v>
      </c>
      <c r="AH82" s="75">
        <v>181.16021592867037</v>
      </c>
      <c r="AI82" s="75">
        <v>499.99098258097365</v>
      </c>
      <c r="AJ82" s="75">
        <v>200.59442634230436</v>
      </c>
      <c r="AK82" s="75">
        <v>40.284718367671303</v>
      </c>
      <c r="AL82" s="75">
        <v>69.225581374605099</v>
      </c>
      <c r="AM82" s="75">
        <v>332.76196789455571</v>
      </c>
      <c r="AN82" s="75">
        <v>-40.469379024820228</v>
      </c>
      <c r="AO82" s="101">
        <v>78.698251587571576</v>
      </c>
      <c r="AQ82" s="69" t="s">
        <v>343</v>
      </c>
      <c r="AR82" s="134">
        <v>0.29158414804324462</v>
      </c>
      <c r="AS82" s="135">
        <v>2.680561819421623</v>
      </c>
      <c r="AT82" s="136">
        <v>-1.1720209849891861</v>
      </c>
      <c r="AU82" s="137">
        <v>3.9586697741844645E-2</v>
      </c>
      <c r="AV82" s="137">
        <v>0.44957884377148094</v>
      </c>
      <c r="AW82" s="137">
        <v>0.23571024035500265</v>
      </c>
      <c r="AX82" s="137">
        <v>-2.9076722157244328</v>
      </c>
      <c r="AY82" s="138">
        <v>-2.2045686191945801</v>
      </c>
      <c r="AZ82" s="139">
        <v>3.7724951941923379</v>
      </c>
      <c r="BA82" s="136">
        <v>0.25310321080866949</v>
      </c>
      <c r="BB82" s="137">
        <v>-0.98222400229077689</v>
      </c>
      <c r="BC82" s="137">
        <v>0.5047239379984747</v>
      </c>
      <c r="BD82" s="137">
        <v>0.9584554104285159</v>
      </c>
      <c r="BE82" s="137">
        <v>5.2607142921953676</v>
      </c>
      <c r="BF82" s="137">
        <v>-0.63165248305442345</v>
      </c>
      <c r="BG82" s="137">
        <v>-0.13785206491060409</v>
      </c>
      <c r="BH82" s="137">
        <v>0.66146250515799476</v>
      </c>
      <c r="BI82" s="137">
        <v>-1.6106818207444751</v>
      </c>
      <c r="BJ82" s="136">
        <v>1.4897831798310612E-2</v>
      </c>
      <c r="BL82" s="69" t="s">
        <v>343</v>
      </c>
      <c r="BM82" s="74">
        <v>1196.5535604457255</v>
      </c>
      <c r="BN82" s="106">
        <v>23.125555758740688</v>
      </c>
      <c r="BO82" s="101">
        <v>-360.38654921721536</v>
      </c>
      <c r="BP82" s="75">
        <v>1.7633752026113143</v>
      </c>
      <c r="BQ82" s="75">
        <v>23.392705205728817</v>
      </c>
      <c r="BR82" s="75">
        <v>9.4000714203089046</v>
      </c>
      <c r="BS82" s="75">
        <v>-73.963439874299183</v>
      </c>
      <c r="BT82" s="76">
        <v>-320.97926117156749</v>
      </c>
      <c r="BU82" s="103">
        <v>954.74511186563177</v>
      </c>
      <c r="BV82" s="101">
        <v>559.33705103793181</v>
      </c>
      <c r="BW82" s="75">
        <v>-579.34268172921293</v>
      </c>
      <c r="BX82" s="75">
        <v>97.180075535583455</v>
      </c>
      <c r="BY82" s="75">
        <v>345.31548633181228</v>
      </c>
      <c r="BZ82" s="75">
        <v>862.13306560377168</v>
      </c>
      <c r="CA82" s="75">
        <v>-69.457031701416781</v>
      </c>
      <c r="CB82" s="75">
        <v>-9.1397432095000113</v>
      </c>
      <c r="CC82" s="75">
        <v>315.51668741818867</v>
      </c>
      <c r="CD82" s="75">
        <v>-402.86880721138004</v>
      </c>
      <c r="CE82" s="101">
        <v>19.732391000754433</v>
      </c>
      <c r="CG82" s="69" t="s">
        <v>343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4</v>
      </c>
      <c r="B83" s="134">
        <v>0.26064800457170634</v>
      </c>
      <c r="C83" s="135">
        <v>2.6216810911626753</v>
      </c>
      <c r="D83" s="136">
        <v>0.17574720408155553</v>
      </c>
      <c r="E83" s="137">
        <v>0.3935740423658407</v>
      </c>
      <c r="F83" s="137">
        <v>1.1663055450017445E-2</v>
      </c>
      <c r="G83" s="137">
        <v>-0.31125067340964652</v>
      </c>
      <c r="H83" s="137">
        <v>-1.2570597003658257E-3</v>
      </c>
      <c r="I83" s="138">
        <v>0.33522729065880164</v>
      </c>
      <c r="J83" s="139">
        <v>1.0782679906008452</v>
      </c>
      <c r="K83" s="136">
        <v>0.22364024521048798</v>
      </c>
      <c r="L83" s="137">
        <v>0.17383119321516816</v>
      </c>
      <c r="M83" s="137">
        <v>0.73849877512925932</v>
      </c>
      <c r="N83" s="137">
        <v>0.41620887270568119</v>
      </c>
      <c r="O83" s="137">
        <v>0.40093963024392387</v>
      </c>
      <c r="P83" s="137">
        <v>0.18227231835403757</v>
      </c>
      <c r="Q83" s="137">
        <v>-0.11251579193349848</v>
      </c>
      <c r="R83" s="137">
        <v>0.28243293982948003</v>
      </c>
      <c r="S83" s="137">
        <v>-0.47781007666266584</v>
      </c>
      <c r="T83" s="136">
        <v>0.16413382234801155</v>
      </c>
      <c r="V83" s="69" t="s">
        <v>344</v>
      </c>
      <c r="W83" s="74">
        <v>1072.7218560614274</v>
      </c>
      <c r="X83" s="106">
        <v>23.2238623737951</v>
      </c>
      <c r="Y83" s="101">
        <v>53.407410893625638</v>
      </c>
      <c r="Z83" s="75">
        <v>17.538554246545573</v>
      </c>
      <c r="AA83" s="75">
        <v>0.60958608167584316</v>
      </c>
      <c r="AB83" s="75">
        <v>-12.441864701882878</v>
      </c>
      <c r="AC83" s="75">
        <v>-3.1046487426010572E-2</v>
      </c>
      <c r="AD83" s="76">
        <v>47.732181754714475</v>
      </c>
      <c r="AE83" s="103">
        <v>283.18335367864347</v>
      </c>
      <c r="AF83" s="101">
        <v>495.4772495845973</v>
      </c>
      <c r="AG83" s="75">
        <v>101.52333168191399</v>
      </c>
      <c r="AH83" s="75">
        <v>142.90900113771568</v>
      </c>
      <c r="AI83" s="75">
        <v>151.39034338400234</v>
      </c>
      <c r="AJ83" s="75">
        <v>69.163169033894519</v>
      </c>
      <c r="AK83" s="75">
        <v>19.916214583752662</v>
      </c>
      <c r="AL83" s="75">
        <v>-7.4496368476638963</v>
      </c>
      <c r="AM83" s="75">
        <v>135.61123931027396</v>
      </c>
      <c r="AN83" s="75">
        <v>-117.58641269925647</v>
      </c>
      <c r="AO83" s="101">
        <v>217.42997953077429</v>
      </c>
      <c r="AQ83" s="69" t="s">
        <v>344</v>
      </c>
      <c r="AR83" s="134">
        <v>0.39948754633800654</v>
      </c>
      <c r="AS83" s="135">
        <v>3.6217881727220735</v>
      </c>
      <c r="AT83" s="136">
        <v>-0.76089431826392717</v>
      </c>
      <c r="AU83" s="137">
        <v>1.0665574760118757</v>
      </c>
      <c r="AV83" s="137">
        <v>0.56104433684953658</v>
      </c>
      <c r="AW83" s="137">
        <v>-0.25773956846060209</v>
      </c>
      <c r="AX83" s="137">
        <v>-2.8113340139691023</v>
      </c>
      <c r="AY83" s="138">
        <v>-1.5711548456936675</v>
      </c>
      <c r="AZ83" s="139">
        <v>4.0336428097434762</v>
      </c>
      <c r="BA83" s="136">
        <v>0.22729226199256214</v>
      </c>
      <c r="BB83" s="137">
        <v>-0.60853441920530882</v>
      </c>
      <c r="BC83" s="137">
        <v>0.96947564694533916</v>
      </c>
      <c r="BD83" s="137">
        <v>1.3765820653760974</v>
      </c>
      <c r="BE83" s="137">
        <v>3.8589652145332387</v>
      </c>
      <c r="BF83" s="137">
        <v>-0.65564758634053533</v>
      </c>
      <c r="BG83" s="137">
        <v>-0.50123143674882797</v>
      </c>
      <c r="BH83" s="137">
        <v>0.40934499595073337</v>
      </c>
      <c r="BI83" s="137">
        <v>-2.2183903620644707</v>
      </c>
      <c r="BJ83" s="136">
        <v>0.23469721491791162</v>
      </c>
      <c r="BL83" s="69" t="s">
        <v>344</v>
      </c>
      <c r="BM83" s="74">
        <v>1641.8556846024003</v>
      </c>
      <c r="BN83" s="106">
        <v>31.773545272287606</v>
      </c>
      <c r="BO83" s="101">
        <v>-233.40878057897135</v>
      </c>
      <c r="BP83" s="75">
        <v>47.211744665968581</v>
      </c>
      <c r="BQ83" s="75">
        <v>29.1635749015486</v>
      </c>
      <c r="BR83" s="75">
        <v>-10.297296377449584</v>
      </c>
      <c r="BS83" s="75">
        <v>-71.441067372844373</v>
      </c>
      <c r="BT83" s="76">
        <v>-228.0457363961923</v>
      </c>
      <c r="BU83" s="103">
        <v>1029.2536860431646</v>
      </c>
      <c r="BV83" s="101">
        <v>503.54998140584212</v>
      </c>
      <c r="BW83" s="75">
        <v>-358.20239632119046</v>
      </c>
      <c r="BX83" s="75">
        <v>187.17682760230673</v>
      </c>
      <c r="BY83" s="75">
        <v>495.96967473148834</v>
      </c>
      <c r="BZ83" s="75">
        <v>643.51777688132643</v>
      </c>
      <c r="CA83" s="75">
        <v>-72.244408740114523</v>
      </c>
      <c r="CB83" s="75">
        <v>-33.316033652392434</v>
      </c>
      <c r="CC83" s="75">
        <v>196.30011396039481</v>
      </c>
      <c r="CD83" s="75">
        <v>-555.65157305594403</v>
      </c>
      <c r="CE83" s="101">
        <v>310.68725246016402</v>
      </c>
      <c r="CG83" s="69" t="s">
        <v>344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5</v>
      </c>
      <c r="B84" s="134">
        <v>2.461678010612367E-2</v>
      </c>
      <c r="C84" s="135">
        <v>0.42813397374894535</v>
      </c>
      <c r="D84" s="136">
        <v>0.11132367625363848</v>
      </c>
      <c r="E84" s="137">
        <v>1.5418665943323306</v>
      </c>
      <c r="F84" s="137">
        <v>-0.76645322729975707</v>
      </c>
      <c r="G84" s="137">
        <v>-0.20363003033939675</v>
      </c>
      <c r="H84" s="137">
        <v>-2.8169489698247174</v>
      </c>
      <c r="I84" s="138">
        <v>0.57858953806664282</v>
      </c>
      <c r="J84" s="139">
        <v>-0.42137365614128841</v>
      </c>
      <c r="K84" s="136">
        <v>9.6297111035892335E-2</v>
      </c>
      <c r="L84" s="137">
        <v>4.8884570997920207E-2</v>
      </c>
      <c r="M84" s="137">
        <v>0.25676808243888516</v>
      </c>
      <c r="N84" s="137">
        <v>-1.2504748185272918</v>
      </c>
      <c r="O84" s="137">
        <v>0.520220085501788</v>
      </c>
      <c r="P84" s="137">
        <v>4.583919730123398E-2</v>
      </c>
      <c r="Q84" s="137">
        <v>0.2704531383676434</v>
      </c>
      <c r="R84" s="137">
        <v>1.3298604964354199</v>
      </c>
      <c r="S84" s="137">
        <v>-0.65915131441421915</v>
      </c>
      <c r="T84" s="136">
        <v>-2.8767472792567972E-2</v>
      </c>
      <c r="V84" s="69" t="s">
        <v>345</v>
      </c>
      <c r="W84" s="74">
        <v>101.57678858283907</v>
      </c>
      <c r="X84" s="106">
        <v>3.8920051296053089</v>
      </c>
      <c r="Y84" s="101">
        <v>33.889349292305269</v>
      </c>
      <c r="Z84" s="75">
        <v>68.979502488204162</v>
      </c>
      <c r="AA84" s="75">
        <v>-40.06443368602686</v>
      </c>
      <c r="AB84" s="75">
        <v>-8.1145258488581931</v>
      </c>
      <c r="AC84" s="75">
        <v>-69.571295115991688</v>
      </c>
      <c r="AD84" s="76">
        <v>82.660101454977848</v>
      </c>
      <c r="AE84" s="103">
        <v>-111.8577758652973</v>
      </c>
      <c r="AF84" s="101">
        <v>213.82436424260959</v>
      </c>
      <c r="AG84" s="75">
        <v>28.599882072368928</v>
      </c>
      <c r="AH84" s="75">
        <v>50.054867581569852</v>
      </c>
      <c r="AI84" s="75">
        <v>-456.7363861545382</v>
      </c>
      <c r="AJ84" s="75">
        <v>90.099170403434982</v>
      </c>
      <c r="AK84" s="75">
        <v>5.0178070974088769</v>
      </c>
      <c r="AL84" s="75">
        <v>17.886473423159259</v>
      </c>
      <c r="AM84" s="75">
        <v>640.34096407594188</v>
      </c>
      <c r="AN84" s="75">
        <v>-161.43841425677601</v>
      </c>
      <c r="AO84" s="101">
        <v>-38.171154216455761</v>
      </c>
      <c r="AQ84" s="69" t="s">
        <v>345</v>
      </c>
      <c r="AR84" s="134">
        <v>0.52505487169487441</v>
      </c>
      <c r="AS84" s="135">
        <v>-0.14064466878848103</v>
      </c>
      <c r="AT84" s="136">
        <v>-5.7731742417410636E-3</v>
      </c>
      <c r="AU84" s="137">
        <v>3.7781332450363969</v>
      </c>
      <c r="AV84" s="137">
        <v>-0.58685599591390414</v>
      </c>
      <c r="AW84" s="137">
        <v>-0.91591795721527314</v>
      </c>
      <c r="AX84" s="137">
        <v>-3.6830993579329729</v>
      </c>
      <c r="AY84" s="138">
        <v>-5.5498207207449468E-2</v>
      </c>
      <c r="AZ84" s="139">
        <v>2.8986769753463149</v>
      </c>
      <c r="BA84" s="136">
        <v>0.75882330665182351</v>
      </c>
      <c r="BB84" s="137">
        <v>-0.14667379548681803</v>
      </c>
      <c r="BC84" s="137">
        <v>1.1606437152732907</v>
      </c>
      <c r="BD84" s="137">
        <v>1.3986644306243079</v>
      </c>
      <c r="BE84" s="137">
        <v>3.015672009676007</v>
      </c>
      <c r="BF84" s="137">
        <v>-0.56287871329209205</v>
      </c>
      <c r="BG84" s="137">
        <v>1.5949629236761353</v>
      </c>
      <c r="BH84" s="137">
        <v>1.8691421151983745</v>
      </c>
      <c r="BI84" s="137">
        <v>-1.6529041245709974</v>
      </c>
      <c r="BJ84" s="136">
        <v>-0.19540301824373385</v>
      </c>
      <c r="BL84" s="69" t="s">
        <v>345</v>
      </c>
      <c r="BM84" s="74">
        <v>2155.7604583199718</v>
      </c>
      <c r="BN84" s="106">
        <v>-1.2858302010509988</v>
      </c>
      <c r="BO84" s="101">
        <v>-1.7595379274061997</v>
      </c>
      <c r="BP84" s="75">
        <v>165.38260066216117</v>
      </c>
      <c r="BQ84" s="75">
        <v>-30.621016422899629</v>
      </c>
      <c r="BR84" s="75">
        <v>-36.761121304279186</v>
      </c>
      <c r="BS84" s="75">
        <v>-91.780955299112065</v>
      </c>
      <c r="BT84" s="76">
        <v>-7.9790455632755766</v>
      </c>
      <c r="BU84" s="103">
        <v>744.65474348208954</v>
      </c>
      <c r="BV84" s="101">
        <v>1673.8614883610571</v>
      </c>
      <c r="BW84" s="75">
        <v>-85.979453324885981</v>
      </c>
      <c r="BX84" s="75">
        <v>224.23650681817526</v>
      </c>
      <c r="BY84" s="75">
        <v>497.51590890113584</v>
      </c>
      <c r="BZ84" s="75">
        <v>509.64516916534922</v>
      </c>
      <c r="CA84" s="75">
        <v>-61.99294540079427</v>
      </c>
      <c r="CB84" s="75">
        <v>104.10799667596621</v>
      </c>
      <c r="CC84" s="75">
        <v>895.24585532297351</v>
      </c>
      <c r="CD84" s="75">
        <v>-408.91754979687175</v>
      </c>
      <c r="CE84" s="101">
        <v>-259.71040539472597</v>
      </c>
      <c r="CG84" s="69" t="s">
        <v>345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6</v>
      </c>
      <c r="B85" s="140">
        <v>0.53328294782475361</v>
      </c>
      <c r="C85" s="141">
        <v>-2.6397539190348152</v>
      </c>
      <c r="D85" s="142">
        <v>0.37037569750320021</v>
      </c>
      <c r="E85" s="143">
        <v>2.1236445759261313</v>
      </c>
      <c r="F85" s="143">
        <v>1.1217198568964193</v>
      </c>
      <c r="G85" s="143">
        <v>0.57519603490134852</v>
      </c>
      <c r="H85" s="143">
        <v>-1.2840894036225903</v>
      </c>
      <c r="I85" s="144">
        <v>-0.23547501804269677</v>
      </c>
      <c r="J85" s="145">
        <v>0.31901977873443066</v>
      </c>
      <c r="K85" s="142">
        <v>0.74571468033022281</v>
      </c>
      <c r="L85" s="143">
        <v>0.88071900232347122</v>
      </c>
      <c r="M85" s="143">
        <v>-0.7687527804898564</v>
      </c>
      <c r="N85" s="143">
        <v>3.3533795039684122</v>
      </c>
      <c r="O85" s="143">
        <v>-9.101775739975837E-2</v>
      </c>
      <c r="P85" s="143">
        <v>-0.7037627804874047</v>
      </c>
      <c r="Q85" s="143">
        <v>0.15324711198050345</v>
      </c>
      <c r="R85" s="143">
        <v>-0.2634003963007836</v>
      </c>
      <c r="S85" s="143">
        <v>1.2080548295395621</v>
      </c>
      <c r="T85" s="142">
        <v>0.27930956086901215</v>
      </c>
      <c r="U85" s="234"/>
      <c r="V85" s="95" t="s">
        <v>346</v>
      </c>
      <c r="W85" s="92">
        <v>2201.0394421084784</v>
      </c>
      <c r="X85" s="108">
        <v>-24.099750629469554</v>
      </c>
      <c r="Y85" s="100">
        <v>112.87593906832626</v>
      </c>
      <c r="Z85" s="93">
        <v>96.471767119666765</v>
      </c>
      <c r="AA85" s="93">
        <v>58.185701285845425</v>
      </c>
      <c r="AB85" s="93">
        <v>22.874517917700814</v>
      </c>
      <c r="AC85" s="93">
        <v>-30.820302722319411</v>
      </c>
      <c r="AD85" s="94">
        <v>-33.835744532567332</v>
      </c>
      <c r="AE85" s="102">
        <v>84.330085331948794</v>
      </c>
      <c r="AF85" s="100">
        <v>1657.4278641300334</v>
      </c>
      <c r="AG85" s="93">
        <v>515.51588489626738</v>
      </c>
      <c r="AH85" s="93">
        <v>-150.24695498121218</v>
      </c>
      <c r="AI85" s="93">
        <v>1209.5069895192137</v>
      </c>
      <c r="AJ85" s="93">
        <v>-15.845765972662775</v>
      </c>
      <c r="AK85" s="93">
        <v>-77.073003530305868</v>
      </c>
      <c r="AL85" s="93">
        <v>10.162439485905452</v>
      </c>
      <c r="AM85" s="93">
        <v>-128.51655306360772</v>
      </c>
      <c r="AN85" s="93">
        <v>293.92482777644909</v>
      </c>
      <c r="AO85" s="100">
        <v>370.50530420767609</v>
      </c>
      <c r="AP85" s="234"/>
      <c r="AQ85" s="95" t="s">
        <v>346</v>
      </c>
      <c r="AR85" s="140">
        <v>1.3340713822884043</v>
      </c>
      <c r="AS85" s="141">
        <v>-1.6347146352367448</v>
      </c>
      <c r="AT85" s="142">
        <v>0.91421694467308523</v>
      </c>
      <c r="AU85" s="143">
        <v>5.3688284907995154</v>
      </c>
      <c r="AV85" s="143">
        <v>0.78239505338155713</v>
      </c>
      <c r="AW85" s="143">
        <v>0.16962248656462453</v>
      </c>
      <c r="AX85" s="143">
        <v>-4.2703786037230795</v>
      </c>
      <c r="AY85" s="144">
        <v>0.69494461233658988</v>
      </c>
      <c r="AZ85" s="145">
        <v>3.2655192358853835</v>
      </c>
      <c r="BA85" s="142">
        <v>1.6955166860238124</v>
      </c>
      <c r="BB85" s="143">
        <v>1.2493495019621603</v>
      </c>
      <c r="BC85" s="143">
        <v>1.1678438959261017</v>
      </c>
      <c r="BD85" s="143">
        <v>3.9141590546895255</v>
      </c>
      <c r="BE85" s="143">
        <v>2.0176982072921845</v>
      </c>
      <c r="BF85" s="143">
        <v>-0.1088911613327026</v>
      </c>
      <c r="BG85" s="143">
        <v>1.371006734563962</v>
      </c>
      <c r="BH85" s="143">
        <v>2.0556708742335283</v>
      </c>
      <c r="BI85" s="143">
        <v>-0.10373008520663252</v>
      </c>
      <c r="BJ85" s="142">
        <v>0.47469649675515591</v>
      </c>
      <c r="BK85" s="234"/>
      <c r="BL85" s="95" t="s">
        <v>346</v>
      </c>
      <c r="BM85" s="92">
        <v>5462.6524330726825</v>
      </c>
      <c r="BN85" s="108">
        <v>-14.771713061150535</v>
      </c>
      <c r="BO85" s="100">
        <v>277.11584312556806</v>
      </c>
      <c r="BP85" s="93">
        <v>236.38073868276661</v>
      </c>
      <c r="BQ85" s="93">
        <v>40.720934268913879</v>
      </c>
      <c r="BR85" s="93">
        <v>6.7728949965935499</v>
      </c>
      <c r="BS85" s="93">
        <v>-105.69363469284963</v>
      </c>
      <c r="BT85" s="94">
        <v>98.934909870142292</v>
      </c>
      <c r="BU85" s="102">
        <v>838.58120341672839</v>
      </c>
      <c r="BV85" s="100">
        <v>3733.2647184820089</v>
      </c>
      <c r="BW85" s="93">
        <v>728.62582571132953</v>
      </c>
      <c r="BX85" s="93">
        <v>223.87712966674371</v>
      </c>
      <c r="BY85" s="93">
        <v>1404.1519293296515</v>
      </c>
      <c r="BZ85" s="93">
        <v>344.01099980697109</v>
      </c>
      <c r="CA85" s="93">
        <v>-11.854263481473026</v>
      </c>
      <c r="CB85" s="93">
        <v>89.824857436005914</v>
      </c>
      <c r="CC85" s="93">
        <v>980.19761821716384</v>
      </c>
      <c r="CD85" s="93">
        <v>-25.56937820440362</v>
      </c>
      <c r="CE85" s="100">
        <v>628.46238110956619</v>
      </c>
      <c r="CF85" s="234"/>
      <c r="CG85" s="95" t="s">
        <v>346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7</v>
      </c>
      <c r="B86" s="134">
        <v>-2.5220151390168755</v>
      </c>
      <c r="C86" s="135">
        <v>-2.3232289917652804</v>
      </c>
      <c r="D86" s="136">
        <v>-0.94064203044866845</v>
      </c>
      <c r="E86" s="137">
        <v>-1.722802712975513</v>
      </c>
      <c r="F86" s="137">
        <v>-0.96864083652254962</v>
      </c>
      <c r="G86" s="137">
        <v>3.3644305336723912</v>
      </c>
      <c r="H86" s="137">
        <v>-1.4093403687791106</v>
      </c>
      <c r="I86" s="138">
        <v>-1.8009648996991867</v>
      </c>
      <c r="J86" s="139">
        <v>-9.3319179198751652</v>
      </c>
      <c r="K86" s="136">
        <v>-3.0755027817827463</v>
      </c>
      <c r="L86" s="137">
        <v>-1.0348415044648229</v>
      </c>
      <c r="M86" s="137">
        <v>-2.183906559800286</v>
      </c>
      <c r="N86" s="137">
        <v>-10.175684832297105</v>
      </c>
      <c r="O86" s="137">
        <v>-1.3231003956115983</v>
      </c>
      <c r="P86" s="137">
        <v>0.36637572694484533</v>
      </c>
      <c r="Q86" s="137">
        <v>-0.92178533287368136</v>
      </c>
      <c r="R86" s="137">
        <v>-2.9424402669355421</v>
      </c>
      <c r="S86" s="137">
        <v>-1.5241988187001843</v>
      </c>
      <c r="T86" s="136">
        <v>-0.59769695125241329</v>
      </c>
      <c r="V86" s="69" t="s">
        <v>347</v>
      </c>
      <c r="W86" s="74">
        <v>-10464.721675384557</v>
      </c>
      <c r="X86" s="106">
        <v>-20.650129856222406</v>
      </c>
      <c r="Y86" s="101">
        <v>-287.7324370545175</v>
      </c>
      <c r="Z86" s="75">
        <v>-79.924559892895559</v>
      </c>
      <c r="AA86" s="75">
        <v>-50.80881742926158</v>
      </c>
      <c r="AB86" s="75">
        <v>134.5669843396422</v>
      </c>
      <c r="AC86" s="75">
        <v>-33.392173316747176</v>
      </c>
      <c r="AD86" s="76">
        <v>-258.17387075525585</v>
      </c>
      <c r="AE86" s="103">
        <v>-2474.6804108909928</v>
      </c>
      <c r="AF86" s="101">
        <v>-6886.5966854761355</v>
      </c>
      <c r="AG86" s="75">
        <v>-611.06399186780618</v>
      </c>
      <c r="AH86" s="75">
        <v>-423.54687539144288</v>
      </c>
      <c r="AI86" s="75">
        <v>-3793.2721816543708</v>
      </c>
      <c r="AJ86" s="75">
        <v>-230.1359367883415</v>
      </c>
      <c r="AK86" s="75">
        <v>39.841480976188905</v>
      </c>
      <c r="AL86" s="75">
        <v>-61.221011610812639</v>
      </c>
      <c r="AM86" s="75">
        <v>-1431.8741786001046</v>
      </c>
      <c r="AN86" s="75">
        <v>-375.32399053942572</v>
      </c>
      <c r="AO86" s="101">
        <v>-795.06201210673316</v>
      </c>
      <c r="AQ86" s="69" t="s">
        <v>347</v>
      </c>
      <c r="AR86" s="134">
        <v>-1.7225655239325399</v>
      </c>
      <c r="AS86" s="135">
        <v>-1.9906576112488472</v>
      </c>
      <c r="AT86" s="136">
        <v>-0.28813190624722429</v>
      </c>
      <c r="AU86" s="137">
        <v>2.3128367364046998</v>
      </c>
      <c r="AV86" s="137">
        <v>-0.61373952122673048</v>
      </c>
      <c r="AW86" s="137">
        <v>3.4243728106115423</v>
      </c>
      <c r="AX86" s="137">
        <v>-5.4181077640772397</v>
      </c>
      <c r="AY86" s="138">
        <v>-1.1350526702187613</v>
      </c>
      <c r="AZ86" s="139">
        <v>-8.4493079298740952</v>
      </c>
      <c r="BA86" s="136">
        <v>-2.0401021670639174</v>
      </c>
      <c r="BB86" s="137">
        <v>5.9200500692946356E-2</v>
      </c>
      <c r="BC86" s="137">
        <v>-1.9679828280551148</v>
      </c>
      <c r="BD86" s="137">
        <v>-7.9428694282787982</v>
      </c>
      <c r="BE86" s="137">
        <v>-0.50271307621754246</v>
      </c>
      <c r="BF86" s="137">
        <v>-0.11254618615642586</v>
      </c>
      <c r="BG86" s="137">
        <v>-0.61353148328143758</v>
      </c>
      <c r="BH86" s="137">
        <v>-1.6337235820846452</v>
      </c>
      <c r="BI86" s="137">
        <v>-1.4645757975384921</v>
      </c>
      <c r="BJ86" s="136">
        <v>-0.1851707808159242</v>
      </c>
      <c r="BL86" s="69" t="s">
        <v>347</v>
      </c>
      <c r="BM86" s="74">
        <v>-7089.383588631812</v>
      </c>
      <c r="BN86" s="106">
        <v>-17.634012982291551</v>
      </c>
      <c r="BO86" s="101">
        <v>-87.559737800260336</v>
      </c>
      <c r="BP86" s="75">
        <v>103.06526396152094</v>
      </c>
      <c r="BQ86" s="75">
        <v>-32.077963747767171</v>
      </c>
      <c r="BR86" s="75">
        <v>136.88511170660195</v>
      </c>
      <c r="BS86" s="75">
        <v>-133.81481764248429</v>
      </c>
      <c r="BT86" s="76">
        <v>-161.61733207813086</v>
      </c>
      <c r="BU86" s="103">
        <v>-2219.0247477456978</v>
      </c>
      <c r="BV86" s="101">
        <v>-4519.8672075188952</v>
      </c>
      <c r="BW86" s="75">
        <v>34.575106782744115</v>
      </c>
      <c r="BX86" s="75">
        <v>-380.82996165336954</v>
      </c>
      <c r="BY86" s="75">
        <v>-2889.111234905693</v>
      </c>
      <c r="BZ86" s="75">
        <v>-86.71936332367477</v>
      </c>
      <c r="CA86" s="75">
        <v>-12.297500872955425</v>
      </c>
      <c r="CB86" s="75">
        <v>-40.621735549411824</v>
      </c>
      <c r="CC86" s="75">
        <v>-784.43852827749652</v>
      </c>
      <c r="CD86" s="75">
        <v>-360.42398971900911</v>
      </c>
      <c r="CE86" s="101">
        <v>-245.29788258473855</v>
      </c>
      <c r="CG86" s="69" t="s">
        <v>347</v>
      </c>
      <c r="CH86" s="134">
        <v>-2.5220151390168755</v>
      </c>
      <c r="CI86" s="135">
        <v>-2.3232289917652804</v>
      </c>
      <c r="CJ86" s="136">
        <v>-0.94064203044866845</v>
      </c>
      <c r="CK86" s="137">
        <v>-1.722802712975513</v>
      </c>
      <c r="CL86" s="137">
        <v>-0.96864083652254962</v>
      </c>
      <c r="CM86" s="137">
        <v>3.3644305336723912</v>
      </c>
      <c r="CN86" s="137">
        <v>-1.4093403687791106</v>
      </c>
      <c r="CO86" s="138">
        <v>-1.8009648996991867</v>
      </c>
      <c r="CP86" s="139">
        <v>-9.3319179198751652</v>
      </c>
      <c r="CQ86" s="136">
        <v>-3.0755027817827463</v>
      </c>
      <c r="CR86" s="137">
        <v>-1.0348415044648229</v>
      </c>
      <c r="CS86" s="137">
        <v>-2.183906559800286</v>
      </c>
      <c r="CT86" s="137">
        <v>-10.175684832297105</v>
      </c>
      <c r="CU86" s="137">
        <v>-1.3231003956115983</v>
      </c>
      <c r="CV86" s="137">
        <v>0.36637572694484533</v>
      </c>
      <c r="CW86" s="137">
        <v>-0.92178533287368136</v>
      </c>
      <c r="CX86" s="137">
        <v>-2.9424402669355421</v>
      </c>
      <c r="CY86" s="137">
        <v>-1.5241988187001843</v>
      </c>
      <c r="CZ86" s="136">
        <v>-0.59769695125241329</v>
      </c>
    </row>
    <row r="87" spans="1:104">
      <c r="A87" s="69" t="s">
        <v>348</v>
      </c>
      <c r="B87" s="134">
        <v>-1.9711076727851329</v>
      </c>
      <c r="C87" s="135">
        <v>6.5340698865262947</v>
      </c>
      <c r="D87" s="136">
        <v>-0.63050468113748925</v>
      </c>
      <c r="E87" s="137">
        <v>-2.8302123275896651</v>
      </c>
      <c r="F87" s="137">
        <v>0.73385938206504964</v>
      </c>
      <c r="G87" s="137">
        <v>-0.26850418269270815</v>
      </c>
      <c r="H87" s="137">
        <v>-0.24474381500432241</v>
      </c>
      <c r="I87" s="138">
        <v>-0.59185264749600508</v>
      </c>
      <c r="J87" s="139">
        <v>7.0247804466433417</v>
      </c>
      <c r="K87" s="136">
        <v>-3.9987059508749923</v>
      </c>
      <c r="L87" s="137">
        <v>-2.2879471944698415</v>
      </c>
      <c r="M87" s="137">
        <v>-4.202103467003937</v>
      </c>
      <c r="N87" s="137">
        <v>-12.568770359160908</v>
      </c>
      <c r="O87" s="137">
        <v>-0.8246045293249904</v>
      </c>
      <c r="P87" s="137">
        <v>-1.0210684015721783</v>
      </c>
      <c r="Q87" s="137">
        <v>-0.90664319067829124</v>
      </c>
      <c r="R87" s="137">
        <v>-2.4658616300555214</v>
      </c>
      <c r="S87" s="137">
        <v>-3.5398175973829327</v>
      </c>
      <c r="T87" s="136">
        <v>-0.64193677003300254</v>
      </c>
      <c r="V87" s="69" t="s">
        <v>348</v>
      </c>
      <c r="W87" s="74">
        <v>-7972.543250795512</v>
      </c>
      <c r="X87" s="106">
        <v>56.729092727581701</v>
      </c>
      <c r="Y87" s="101">
        <v>-191.05053932837473</v>
      </c>
      <c r="Z87" s="75">
        <v>-129.03766253267713</v>
      </c>
      <c r="AA87" s="75">
        <v>38.120790946732086</v>
      </c>
      <c r="AB87" s="75">
        <v>-11.100668307160049</v>
      </c>
      <c r="AC87" s="75">
        <v>-5.7171066213900303</v>
      </c>
      <c r="AD87" s="76">
        <v>-83.315892813880055</v>
      </c>
      <c r="AE87" s="103">
        <v>1689.0223433547144</v>
      </c>
      <c r="AF87" s="101">
        <v>-8678.4377147674677</v>
      </c>
      <c r="AG87" s="75">
        <v>-1337.0300722905595</v>
      </c>
      <c r="AH87" s="75">
        <v>-797.15814000166938</v>
      </c>
      <c r="AI87" s="75">
        <v>-4208.5943229001023</v>
      </c>
      <c r="AJ87" s="75">
        <v>-141.53141651851183</v>
      </c>
      <c r="AK87" s="75">
        <v>-111.44275986027424</v>
      </c>
      <c r="AL87" s="75">
        <v>-59.660279611504848</v>
      </c>
      <c r="AM87" s="75">
        <v>-1164.6495760095422</v>
      </c>
      <c r="AN87" s="75">
        <v>-858.37114757529707</v>
      </c>
      <c r="AO87" s="101">
        <v>-848.80643278188654</v>
      </c>
      <c r="AQ87" s="69" t="s">
        <v>348</v>
      </c>
      <c r="AR87" s="134">
        <v>-3.910175784919756</v>
      </c>
      <c r="AS87" s="135">
        <v>1.7458885934666268</v>
      </c>
      <c r="AT87" s="136">
        <v>-1.0906503188678141</v>
      </c>
      <c r="AU87" s="137">
        <v>-0.97258000155419078</v>
      </c>
      <c r="AV87" s="137">
        <v>0.10394069766912484</v>
      </c>
      <c r="AW87" s="137">
        <v>3.4687211349923475</v>
      </c>
      <c r="AX87" s="137">
        <v>-5.6484050395618102</v>
      </c>
      <c r="AY87" s="138">
        <v>-2.0485474788830893</v>
      </c>
      <c r="AZ87" s="139">
        <v>-3.0633101127672702</v>
      </c>
      <c r="BA87" s="136">
        <v>-6.1670786066728045</v>
      </c>
      <c r="BB87" s="137">
        <v>-2.3997608303011453</v>
      </c>
      <c r="BC87" s="137">
        <v>-6.7758488348902857</v>
      </c>
      <c r="BD87" s="137">
        <v>-19.846922987344641</v>
      </c>
      <c r="BE87" s="137">
        <v>-1.7172267982152545</v>
      </c>
      <c r="BF87" s="137">
        <v>-1.3123456896253161</v>
      </c>
      <c r="BG87" s="137">
        <v>-1.4036756974375453</v>
      </c>
      <c r="BH87" s="137">
        <v>-4.3295048412147485</v>
      </c>
      <c r="BI87" s="137">
        <v>-4.4962234149965923</v>
      </c>
      <c r="BJ87" s="136">
        <v>-0.98843034536042484</v>
      </c>
      <c r="BL87" s="69" t="s">
        <v>348</v>
      </c>
      <c r="BM87" s="74">
        <v>-16134.648695488751</v>
      </c>
      <c r="BN87" s="106">
        <v>15.87121737149505</v>
      </c>
      <c r="BO87" s="101">
        <v>-332.0176880222607</v>
      </c>
      <c r="BP87" s="75">
        <v>-43.510952817701764</v>
      </c>
      <c r="BQ87" s="75">
        <v>5.4332411172890716</v>
      </c>
      <c r="BR87" s="75">
        <v>138.22630810132478</v>
      </c>
      <c r="BS87" s="75">
        <v>-139.50087777644831</v>
      </c>
      <c r="BT87" s="76">
        <v>-292.66540664672539</v>
      </c>
      <c r="BU87" s="103">
        <v>-813.1857580696269</v>
      </c>
      <c r="BV87" s="101">
        <v>-13693.78217187096</v>
      </c>
      <c r="BW87" s="75">
        <v>-1403.9782971897293</v>
      </c>
      <c r="BX87" s="75">
        <v>-1320.8971027927546</v>
      </c>
      <c r="BY87" s="75">
        <v>-7249.0959011897976</v>
      </c>
      <c r="BZ87" s="75">
        <v>-297.41394887608112</v>
      </c>
      <c r="CA87" s="75">
        <v>-143.65647531698232</v>
      </c>
      <c r="CB87" s="75">
        <v>-92.832378313252775</v>
      </c>
      <c r="CC87" s="75">
        <v>-2084.6993435973127</v>
      </c>
      <c r="CD87" s="75">
        <v>-1101.2087245950497</v>
      </c>
      <c r="CE87" s="101">
        <v>-1311.5342948973994</v>
      </c>
      <c r="CG87" s="69" t="s">
        <v>348</v>
      </c>
      <c r="CH87" s="134">
        <v>-4.4434111778880458</v>
      </c>
      <c r="CI87" s="135">
        <v>4.0590394888150305</v>
      </c>
      <c r="CJ87" s="136">
        <v>-1.5652159195514326</v>
      </c>
      <c r="CK87" s="137">
        <v>-4.5042560658025028</v>
      </c>
      <c r="CL87" s="137">
        <v>-0.24188991611482358</v>
      </c>
      <c r="CM87" s="137">
        <v>3.0868927142729818</v>
      </c>
      <c r="CN87" s="137">
        <v>-1.6506349103984963</v>
      </c>
      <c r="CO87" s="138">
        <v>-2.3821584887558478</v>
      </c>
      <c r="CP87" s="139">
        <v>-2.9626842185640268</v>
      </c>
      <c r="CQ87" s="136">
        <v>-6.9512284199032548</v>
      </c>
      <c r="CR87" s="137">
        <v>-3.2991120717660416</v>
      </c>
      <c r="CS87" s="137">
        <v>-6.2942400135387322</v>
      </c>
      <c r="CT87" s="137">
        <v>-21.465496732414625</v>
      </c>
      <c r="CU87" s="137">
        <v>-2.1367945791468612</v>
      </c>
      <c r="CV87" s="137">
        <v>-0.65843362140618478</v>
      </c>
      <c r="CW87" s="137">
        <v>-1.8200712195988067</v>
      </c>
      <c r="CX87" s="137">
        <v>-5.3357453914613995</v>
      </c>
      <c r="CY87" s="137">
        <v>-5.0100625580796638</v>
      </c>
      <c r="CZ87" s="136">
        <v>-1.2357968847819589</v>
      </c>
    </row>
    <row r="88" spans="1:104">
      <c r="A88" s="69" t="s">
        <v>349</v>
      </c>
      <c r="B88" s="134">
        <v>2.622777351048744</v>
      </c>
      <c r="C88" s="135">
        <v>-4.2896858015705641</v>
      </c>
      <c r="D88" s="136">
        <v>1.2241504846663087</v>
      </c>
      <c r="E88" s="137">
        <v>4.8908254656820471</v>
      </c>
      <c r="F88" s="137">
        <v>1.2387851682132522</v>
      </c>
      <c r="G88" s="137">
        <v>0.6617635637528485</v>
      </c>
      <c r="H88" s="137">
        <v>-0.86345901660520585</v>
      </c>
      <c r="I88" s="138">
        <v>0.57118764011305778</v>
      </c>
      <c r="J88" s="139">
        <v>3.7249939913962749</v>
      </c>
      <c r="K88" s="136">
        <v>3.1578277207039873</v>
      </c>
      <c r="L88" s="137">
        <v>2.0224604074085883</v>
      </c>
      <c r="M88" s="137">
        <v>3.8179848021359319</v>
      </c>
      <c r="N88" s="137">
        <v>8.0751563923605616</v>
      </c>
      <c r="O88" s="137">
        <v>0.57377914012748388</v>
      </c>
      <c r="P88" s="137">
        <v>1.3630629322704424</v>
      </c>
      <c r="Q88" s="137">
        <v>2.7895710242346272</v>
      </c>
      <c r="R88" s="137">
        <v>2.1342919568812402</v>
      </c>
      <c r="S88" s="137">
        <v>4.0898257503463542</v>
      </c>
      <c r="T88" s="136">
        <v>1.9275580220139199</v>
      </c>
      <c r="V88" s="69" t="s">
        <v>349</v>
      </c>
      <c r="W88" s="74">
        <v>10399.250877660932</v>
      </c>
      <c r="X88" s="106">
        <v>-39.676747587590739</v>
      </c>
      <c r="Y88" s="101">
        <v>368.59364712295428</v>
      </c>
      <c r="Z88" s="75">
        <v>216.67603895146385</v>
      </c>
      <c r="AA88" s="75">
        <v>64.821715789424161</v>
      </c>
      <c r="AB88" s="75">
        <v>27.285584084415859</v>
      </c>
      <c r="AC88" s="75">
        <v>-20.120653565016255</v>
      </c>
      <c r="AD88" s="76">
        <v>79.930961862668482</v>
      </c>
      <c r="AE88" s="103">
        <v>958.5451222573538</v>
      </c>
      <c r="AF88" s="101">
        <v>6579.4198668502795</v>
      </c>
      <c r="AG88" s="75">
        <v>1154.8440589081729</v>
      </c>
      <c r="AH88" s="75">
        <v>693.85370556565249</v>
      </c>
      <c r="AI88" s="75">
        <v>2364.078003309558</v>
      </c>
      <c r="AJ88" s="75">
        <v>97.66879591419638</v>
      </c>
      <c r="AK88" s="75">
        <v>147.25013154384396</v>
      </c>
      <c r="AL88" s="75">
        <v>181.89922306409881</v>
      </c>
      <c r="AM88" s="75">
        <v>983.18908724073844</v>
      </c>
      <c r="AN88" s="75">
        <v>956.63686130401038</v>
      </c>
      <c r="AO88" s="101">
        <v>2532.3689890178794</v>
      </c>
      <c r="AQ88" s="69" t="s">
        <v>349</v>
      </c>
      <c r="AR88" s="134">
        <v>-1.4142222828606221</v>
      </c>
      <c r="AS88" s="135">
        <v>-3.0338354367457132</v>
      </c>
      <c r="AT88" s="136">
        <v>8.8154746699320441E-3</v>
      </c>
      <c r="AU88" s="137">
        <v>2.2934497439456969</v>
      </c>
      <c r="AV88" s="137">
        <v>2.1267673722906943</v>
      </c>
      <c r="AW88" s="137">
        <v>4.3659598670861444</v>
      </c>
      <c r="AX88" s="137">
        <v>-3.7518305765083415</v>
      </c>
      <c r="AY88" s="138">
        <v>-2.0557560374768857</v>
      </c>
      <c r="AZ88" s="139">
        <v>0.97304959177280104</v>
      </c>
      <c r="BA88" s="136">
        <v>-3.2971186847629785</v>
      </c>
      <c r="BB88" s="137">
        <v>-0.47448725549652515</v>
      </c>
      <c r="BC88" s="137">
        <v>-3.4644374243831599</v>
      </c>
      <c r="BD88" s="137">
        <v>-12.277488751946851</v>
      </c>
      <c r="BE88" s="137">
        <v>-1.6648598971658823</v>
      </c>
      <c r="BF88" s="137">
        <v>-1.300409132356517E-2</v>
      </c>
      <c r="BG88" s="137">
        <v>1.0733826608066543</v>
      </c>
      <c r="BH88" s="137">
        <v>-3.5700016131918089</v>
      </c>
      <c r="BI88" s="137">
        <v>6.9322889481560068E-2</v>
      </c>
      <c r="BJ88" s="136">
        <v>0.94911561760910867</v>
      </c>
      <c r="BL88" s="69" t="s">
        <v>349</v>
      </c>
      <c r="BM88" s="74">
        <v>-5836.9746064106585</v>
      </c>
      <c r="BN88" s="106">
        <v>-27.697535345700999</v>
      </c>
      <c r="BO88" s="101">
        <v>2.6866098083883116</v>
      </c>
      <c r="BP88" s="75">
        <v>104.18558364555793</v>
      </c>
      <c r="BQ88" s="75">
        <v>110.31939059274009</v>
      </c>
      <c r="BR88" s="75">
        <v>173.62641803459883</v>
      </c>
      <c r="BS88" s="75">
        <v>-90.050236225472872</v>
      </c>
      <c r="BT88" s="76">
        <v>-295.39454623903475</v>
      </c>
      <c r="BU88" s="103">
        <v>257.2171400530242</v>
      </c>
      <c r="BV88" s="101">
        <v>-7328.1866692632902</v>
      </c>
      <c r="BW88" s="75">
        <v>-277.73412035392539</v>
      </c>
      <c r="BX88" s="75">
        <v>-677.09826480867196</v>
      </c>
      <c r="BY88" s="75">
        <v>-4428.2815117257014</v>
      </c>
      <c r="BZ88" s="75">
        <v>-289.84432336531972</v>
      </c>
      <c r="CA88" s="75">
        <v>-1.424150870547237</v>
      </c>
      <c r="CB88" s="75">
        <v>71.180371327686771</v>
      </c>
      <c r="CC88" s="75">
        <v>-1741.8512204325161</v>
      </c>
      <c r="CD88" s="75">
        <v>16.866550965736678</v>
      </c>
      <c r="CE88" s="101">
        <v>1259.0058483369357</v>
      </c>
      <c r="CG88" s="69" t="s">
        <v>349</v>
      </c>
      <c r="CH88" s="134">
        <v>-1.9371746088269193</v>
      </c>
      <c r="CI88" s="135">
        <v>-0.40476635338737577</v>
      </c>
      <c r="CJ88" s="136">
        <v>-0.36022603315040147</v>
      </c>
      <c r="CK88" s="137">
        <v>0.16627409717375752</v>
      </c>
      <c r="CL88" s="137">
        <v>0.99389875569420028</v>
      </c>
      <c r="CM88" s="137">
        <v>3.769084209261031</v>
      </c>
      <c r="CN88" s="137">
        <v>-2.4998413710386247</v>
      </c>
      <c r="CO88" s="138">
        <v>-1.8245774434984652</v>
      </c>
      <c r="CP88" s="139">
        <v>0.65194996370669944</v>
      </c>
      <c r="CQ88" s="136">
        <v>-4.0129085171724306</v>
      </c>
      <c r="CR88" s="137">
        <v>-1.3433748998049611</v>
      </c>
      <c r="CS88" s="137">
        <v>-2.7165683385296568</v>
      </c>
      <c r="CT88" s="137">
        <v>-15.123712771593588</v>
      </c>
      <c r="CU88" s="137">
        <v>-1.5752759205818978</v>
      </c>
      <c r="CV88" s="137">
        <v>0.69565444623727046</v>
      </c>
      <c r="CW88" s="137">
        <v>0.9187276252734522</v>
      </c>
      <c r="CX88" s="137">
        <v>-3.3153338193097737</v>
      </c>
      <c r="CY88" s="137">
        <v>-1.1251396363420985</v>
      </c>
      <c r="CZ88" s="136">
        <v>0.66794043524354141</v>
      </c>
    </row>
    <row r="89" spans="1:104" s="232" customFormat="1">
      <c r="A89" s="95" t="s">
        <v>350</v>
      </c>
      <c r="B89" s="140">
        <v>0.40446142904291271</v>
      </c>
      <c r="C89" s="141">
        <v>3.5434144492871411</v>
      </c>
      <c r="D89" s="142">
        <v>0.64797856144735988</v>
      </c>
      <c r="E89" s="143">
        <v>0.82077740456691917</v>
      </c>
      <c r="F89" s="143">
        <v>0.66032603368018084</v>
      </c>
      <c r="G89" s="143">
        <v>0.14310336672569424</v>
      </c>
      <c r="H89" s="143">
        <v>1.761184747592881</v>
      </c>
      <c r="I89" s="144">
        <v>0.55244080709573318</v>
      </c>
      <c r="J89" s="145">
        <v>1.1645924816432673</v>
      </c>
      <c r="K89" s="142">
        <v>0.38665215854347679</v>
      </c>
      <c r="L89" s="143">
        <v>0.34266765467432236</v>
      </c>
      <c r="M89" s="143">
        <v>2.8767230025705803</v>
      </c>
      <c r="N89" s="143">
        <v>-0.81515017581906823</v>
      </c>
      <c r="O89" s="143">
        <v>-7.5925889217542952E-2</v>
      </c>
      <c r="P89" s="143">
        <v>0.59805223310240851</v>
      </c>
      <c r="Q89" s="143">
        <v>1.0315008425379579</v>
      </c>
      <c r="R89" s="143">
        <v>1.2934994388395848</v>
      </c>
      <c r="S89" s="143">
        <v>-1.5756877135416514</v>
      </c>
      <c r="T89" s="142">
        <v>0.20535661611054135</v>
      </c>
      <c r="U89" s="234"/>
      <c r="V89" s="95" t="s">
        <v>350</v>
      </c>
      <c r="W89" s="92">
        <v>1645.7410687549273</v>
      </c>
      <c r="X89" s="108">
        <v>31.368321100440539</v>
      </c>
      <c r="Y89" s="100">
        <v>197.49577754582788</v>
      </c>
      <c r="Z89" s="93">
        <v>38.140959842085977</v>
      </c>
      <c r="AA89" s="93">
        <v>34.98081070857188</v>
      </c>
      <c r="AB89" s="93">
        <v>5.9394302905675431</v>
      </c>
      <c r="AC89" s="93">
        <v>40.685441384963724</v>
      </c>
      <c r="AD89" s="94">
        <v>77.749135319640118</v>
      </c>
      <c r="AE89" s="102">
        <v>310.84535741177024</v>
      </c>
      <c r="AF89" s="100">
        <v>831.0397481401742</v>
      </c>
      <c r="AG89" s="93">
        <v>199.62375523403171</v>
      </c>
      <c r="AH89" s="93">
        <v>542.75565527924118</v>
      </c>
      <c r="AI89" s="93">
        <v>-257.91366874029336</v>
      </c>
      <c r="AJ89" s="93">
        <v>-12.998275410460337</v>
      </c>
      <c r="AK89" s="93">
        <v>65.487532285815178</v>
      </c>
      <c r="AL89" s="93">
        <v>69.137243690821379</v>
      </c>
      <c r="AM89" s="93">
        <v>608.58472672037169</v>
      </c>
      <c r="AN89" s="93">
        <v>-383.63722091939781</v>
      </c>
      <c r="AO89" s="100">
        <v>274.99186455673771</v>
      </c>
      <c r="AP89" s="234"/>
      <c r="AQ89" s="95" t="s">
        <v>350</v>
      </c>
      <c r="AR89" s="140">
        <v>-1.5405483038899326</v>
      </c>
      <c r="AS89" s="141">
        <v>3.124305546448003</v>
      </c>
      <c r="AT89" s="142">
        <v>0.28541834082940198</v>
      </c>
      <c r="AU89" s="143">
        <v>0.98841624195993294</v>
      </c>
      <c r="AV89" s="143">
        <v>1.6607877616066524</v>
      </c>
      <c r="AW89" s="143">
        <v>3.917581262384906</v>
      </c>
      <c r="AX89" s="143">
        <v>-0.78268344838648973</v>
      </c>
      <c r="AY89" s="144">
        <v>-1.2822163467576808</v>
      </c>
      <c r="AZ89" s="145">
        <v>1.8241350056113603</v>
      </c>
      <c r="BA89" s="142">
        <v>-3.64177235603097</v>
      </c>
      <c r="BB89" s="143">
        <v>-1.0053105563933018</v>
      </c>
      <c r="BC89" s="143">
        <v>8.2006517765886855E-2</v>
      </c>
      <c r="BD89" s="143">
        <v>-15.815581976164639</v>
      </c>
      <c r="BE89" s="143">
        <v>-1.6500057675491009</v>
      </c>
      <c r="BF89" s="143">
        <v>1.2978670562900696</v>
      </c>
      <c r="BG89" s="143">
        <v>1.9597051510067409</v>
      </c>
      <c r="BH89" s="143">
        <v>-2.0647182048186274</v>
      </c>
      <c r="BI89" s="143">
        <v>-2.6830986628737286</v>
      </c>
      <c r="BJ89" s="142">
        <v>0.87466871122952039</v>
      </c>
      <c r="BK89" s="234"/>
      <c r="BL89" s="95" t="s">
        <v>350</v>
      </c>
      <c r="BM89" s="92">
        <v>-6392.2729797642096</v>
      </c>
      <c r="BN89" s="108">
        <v>27.770536384209095</v>
      </c>
      <c r="BO89" s="100">
        <v>87.306448285889928</v>
      </c>
      <c r="BP89" s="93">
        <v>45.854776367977138</v>
      </c>
      <c r="BQ89" s="93">
        <v>87.114500015466547</v>
      </c>
      <c r="BR89" s="93">
        <v>156.69133040746556</v>
      </c>
      <c r="BS89" s="93">
        <v>-18.544492118189737</v>
      </c>
      <c r="BT89" s="94">
        <v>-183.8096663868273</v>
      </c>
      <c r="BU89" s="102">
        <v>483.73241213284564</v>
      </c>
      <c r="BV89" s="100">
        <v>-8154.5747852531495</v>
      </c>
      <c r="BW89" s="93">
        <v>-593.62625001616107</v>
      </c>
      <c r="BX89" s="93">
        <v>15.90434545178141</v>
      </c>
      <c r="BY89" s="93">
        <v>-5895.7021699852085</v>
      </c>
      <c r="BZ89" s="93">
        <v>-286.99683280311729</v>
      </c>
      <c r="CA89" s="93">
        <v>141.13638494557381</v>
      </c>
      <c r="CB89" s="93">
        <v>130.1551755326027</v>
      </c>
      <c r="CC89" s="93">
        <v>-1004.7499406485367</v>
      </c>
      <c r="CD89" s="93">
        <v>-660.69549773011022</v>
      </c>
      <c r="CE89" s="100">
        <v>1163.4924086859974</v>
      </c>
      <c r="CF89" s="234"/>
      <c r="CG89" s="95" t="s">
        <v>350</v>
      </c>
      <c r="CH89" s="140">
        <v>-1.5405483038899326</v>
      </c>
      <c r="CI89" s="141">
        <v>3.124305546448003</v>
      </c>
      <c r="CJ89" s="142">
        <v>0.28541834082940198</v>
      </c>
      <c r="CK89" s="143">
        <v>0.98841624195993294</v>
      </c>
      <c r="CL89" s="143">
        <v>1.6607877616066524</v>
      </c>
      <c r="CM89" s="143">
        <v>3.917581262384906</v>
      </c>
      <c r="CN89" s="143">
        <v>-0.78268344838648973</v>
      </c>
      <c r="CO89" s="144">
        <v>-1.2822163467576808</v>
      </c>
      <c r="CP89" s="145">
        <v>1.8241350056113603</v>
      </c>
      <c r="CQ89" s="142">
        <v>-3.64177235603097</v>
      </c>
      <c r="CR89" s="143">
        <v>-1.0053105563933018</v>
      </c>
      <c r="CS89" s="143">
        <v>8.2006517765886855E-2</v>
      </c>
      <c r="CT89" s="143">
        <v>-15.815581976164639</v>
      </c>
      <c r="CU89" s="143">
        <v>-1.6500057675491009</v>
      </c>
      <c r="CV89" s="143">
        <v>1.2978670562900696</v>
      </c>
      <c r="CW89" s="143">
        <v>1.9597051510067409</v>
      </c>
      <c r="CX89" s="143">
        <v>-2.0647182048186274</v>
      </c>
      <c r="CY89" s="143">
        <v>-2.6830986628737286</v>
      </c>
      <c r="CZ89" s="142">
        <v>0.87466871122952039</v>
      </c>
    </row>
    <row r="90" spans="1:104">
      <c r="A90" s="69" t="s">
        <v>351</v>
      </c>
      <c r="B90" s="134">
        <v>0.33853552196274617</v>
      </c>
      <c r="C90" s="135">
        <v>5.24648829580312</v>
      </c>
      <c r="D90" s="136">
        <v>0.61895162733891507</v>
      </c>
      <c r="E90" s="137">
        <v>1.5268611785705044</v>
      </c>
      <c r="F90" s="137">
        <v>0.24852833577568845</v>
      </c>
      <c r="G90" s="137">
        <v>0.19034236997661491</v>
      </c>
      <c r="H90" s="137">
        <v>-0.61765144599924549</v>
      </c>
      <c r="I90" s="138">
        <v>0.78926094674580671</v>
      </c>
      <c r="J90" s="139">
        <v>1.4753723275180208</v>
      </c>
      <c r="K90" s="136">
        <v>5.2675742170071871E-2</v>
      </c>
      <c r="L90" s="137">
        <v>0.11772260055422645</v>
      </c>
      <c r="M90" s="137">
        <v>-0.65221619792242835</v>
      </c>
      <c r="N90" s="137">
        <v>-3.1358559320705859</v>
      </c>
      <c r="O90" s="137">
        <v>1.9968689381959948</v>
      </c>
      <c r="P90" s="137">
        <v>1.6238287016459685</v>
      </c>
      <c r="Q90" s="137">
        <v>1.8668432018807746</v>
      </c>
      <c r="R90" s="137">
        <v>6.7671508120037416E-3</v>
      </c>
      <c r="S90" s="137">
        <v>2.1090950856046842</v>
      </c>
      <c r="T90" s="136">
        <v>0.4717854736816518</v>
      </c>
      <c r="V90" s="69" t="s">
        <v>351</v>
      </c>
      <c r="W90" s="74">
        <v>1383.0620061440859</v>
      </c>
      <c r="X90" s="106">
        <v>48.090635226478412</v>
      </c>
      <c r="Y90" s="101">
        <v>189.87113366899575</v>
      </c>
      <c r="Z90" s="75">
        <v>71.534545293153315</v>
      </c>
      <c r="AA90" s="75">
        <v>13.252740520914813</v>
      </c>
      <c r="AB90" s="75">
        <v>7.9113656330991944</v>
      </c>
      <c r="AC90" s="75">
        <v>-14.519769876314513</v>
      </c>
      <c r="AD90" s="76">
        <v>111.69225209814067</v>
      </c>
      <c r="AE90" s="103">
        <v>398.38279405301728</v>
      </c>
      <c r="AF90" s="101">
        <v>113.6548548215942</v>
      </c>
      <c r="AG90" s="75">
        <v>68.815235274305451</v>
      </c>
      <c r="AH90" s="75">
        <v>-126.59455124709348</v>
      </c>
      <c r="AI90" s="75">
        <v>-984.09760483984428</v>
      </c>
      <c r="AJ90" s="75">
        <v>341.59817517844203</v>
      </c>
      <c r="AK90" s="75">
        <v>178.87485498073511</v>
      </c>
      <c r="AL90" s="75">
        <v>126.41747788137218</v>
      </c>
      <c r="AM90" s="75">
        <v>3.2250929411966354</v>
      </c>
      <c r="AN90" s="75">
        <v>505.41617465251329</v>
      </c>
      <c r="AO90" s="101">
        <v>633.0625883739267</v>
      </c>
      <c r="AQ90" s="69" t="s">
        <v>351</v>
      </c>
      <c r="AR90" s="134">
        <v>1.34880409737963</v>
      </c>
      <c r="AS90" s="135">
        <v>11.116193795882667</v>
      </c>
      <c r="AT90" s="136">
        <v>1.8643151317919271</v>
      </c>
      <c r="AU90" s="137">
        <v>4.327730129467855</v>
      </c>
      <c r="AV90" s="137">
        <v>2.9102745700298138</v>
      </c>
      <c r="AW90" s="137">
        <v>0.726507089365791</v>
      </c>
      <c r="AX90" s="137">
        <v>1.4037567130298356E-2</v>
      </c>
      <c r="AY90" s="138">
        <v>1.3216926882060553</v>
      </c>
      <c r="AZ90" s="139">
        <v>13.9611842951608</v>
      </c>
      <c r="BA90" s="136">
        <v>-0.53186983424242662</v>
      </c>
      <c r="BB90" s="137">
        <v>0.14759747078232355</v>
      </c>
      <c r="BC90" s="137">
        <v>1.6491785381285373</v>
      </c>
      <c r="BD90" s="137">
        <v>-9.2177704832913108</v>
      </c>
      <c r="BE90" s="137">
        <v>1.6589648845585003</v>
      </c>
      <c r="BF90" s="137">
        <v>2.5669903392444349</v>
      </c>
      <c r="BG90" s="137">
        <v>4.8294353347257957</v>
      </c>
      <c r="BH90" s="137">
        <v>0.91115982388838557</v>
      </c>
      <c r="BI90" s="137">
        <v>0.90743728781184085</v>
      </c>
      <c r="BJ90" s="136">
        <v>1.9599925115724615</v>
      </c>
      <c r="BL90" s="69" t="s">
        <v>351</v>
      </c>
      <c r="BM90" s="74">
        <v>5455.5107017644332</v>
      </c>
      <c r="BN90" s="106">
        <v>96.511301466909913</v>
      </c>
      <c r="BO90" s="101">
        <v>564.91001900940319</v>
      </c>
      <c r="BP90" s="75">
        <v>197.31388155402601</v>
      </c>
      <c r="BQ90" s="75">
        <v>151.17605796564294</v>
      </c>
      <c r="BR90" s="75">
        <v>30.035711700922548</v>
      </c>
      <c r="BS90" s="75">
        <v>0.32791132224292596</v>
      </c>
      <c r="BT90" s="76">
        <v>186.05645646656922</v>
      </c>
      <c r="BU90" s="103">
        <v>3356.7956170768557</v>
      </c>
      <c r="BV90" s="101">
        <v>-1154.3232449554198</v>
      </c>
      <c r="BW90" s="75">
        <v>86.252977125950565</v>
      </c>
      <c r="BX90" s="75">
        <v>312.85666959613081</v>
      </c>
      <c r="BY90" s="75">
        <v>-3086.5275931706819</v>
      </c>
      <c r="BZ90" s="75">
        <v>284.73727916366624</v>
      </c>
      <c r="CA90" s="75">
        <v>280.16975895012001</v>
      </c>
      <c r="CB90" s="75">
        <v>317.79366502478751</v>
      </c>
      <c r="CC90" s="75">
        <v>430.34933089276456</v>
      </c>
      <c r="CD90" s="75">
        <v>220.04466746182879</v>
      </c>
      <c r="CE90" s="101">
        <v>2591.6170091666572</v>
      </c>
      <c r="CG90" s="69" t="s">
        <v>351</v>
      </c>
      <c r="CH90" s="134">
        <v>-1.2072280851688433</v>
      </c>
      <c r="CI90" s="135">
        <v>8.5347101670706351</v>
      </c>
      <c r="CJ90" s="136">
        <v>0.90613656963360878</v>
      </c>
      <c r="CK90" s="137">
        <v>2.5303691644116055</v>
      </c>
      <c r="CL90" s="137">
        <v>1.9134436255670462</v>
      </c>
      <c r="CM90" s="137">
        <v>4.1153804493821111</v>
      </c>
      <c r="CN90" s="137">
        <v>-1.3955006387491808</v>
      </c>
      <c r="CO90" s="138">
        <v>-0.50307543288962142</v>
      </c>
      <c r="CP90" s="139">
        <v>3.3264201162187312</v>
      </c>
      <c r="CQ90" s="136">
        <v>-3.5910149444775774</v>
      </c>
      <c r="CR90" s="137">
        <v>-0.88877143356969057</v>
      </c>
      <c r="CS90" s="137">
        <v>-0.57074453994876428</v>
      </c>
      <c r="CT90" s="137">
        <v>-18.455484042644176</v>
      </c>
      <c r="CU90" s="137">
        <v>0.31391471799626647</v>
      </c>
      <c r="CV90" s="137">
        <v>2.9427708957052934</v>
      </c>
      <c r="CW90" s="137">
        <v>3.8631329752759846</v>
      </c>
      <c r="CX90" s="137">
        <v>-2.0580907766013845</v>
      </c>
      <c r="CY90" s="137">
        <v>-0.63059267930962726</v>
      </c>
      <c r="CZ90" s="136">
        <v>1.3505807448336071</v>
      </c>
    </row>
    <row r="91" spans="1:104">
      <c r="A91" s="69" t="s">
        <v>352</v>
      </c>
      <c r="B91" s="134">
        <v>1.4159702710151212</v>
      </c>
      <c r="C91" s="135">
        <v>7.4880688815581742E-2</v>
      </c>
      <c r="D91" s="136">
        <v>0.57787568452538629</v>
      </c>
      <c r="E91" s="137">
        <v>1.2785980278038789</v>
      </c>
      <c r="F91" s="137">
        <v>-0.16723326197863875</v>
      </c>
      <c r="G91" s="137">
        <v>0.18912370671220202</v>
      </c>
      <c r="H91" s="137">
        <v>-0.14215585089449867</v>
      </c>
      <c r="I91" s="138">
        <v>0.85489468031101357</v>
      </c>
      <c r="J91" s="139">
        <v>0.53327438002765959</v>
      </c>
      <c r="K91" s="136">
        <v>2.5669925967305662</v>
      </c>
      <c r="L91" s="137">
        <v>1.0614957424387228</v>
      </c>
      <c r="M91" s="137">
        <v>-1.741937004522498</v>
      </c>
      <c r="N91" s="137">
        <v>13.340240201526644</v>
      </c>
      <c r="O91" s="137">
        <v>2.2405778032652535</v>
      </c>
      <c r="P91" s="137">
        <v>0.51384668297578262</v>
      </c>
      <c r="Q91" s="137">
        <v>1.9442926807429206</v>
      </c>
      <c r="R91" s="137">
        <v>0.80692648116715837</v>
      </c>
      <c r="S91" s="137">
        <v>0.95577553264829529</v>
      </c>
      <c r="T91" s="136">
        <v>-4.6230221436771579E-2</v>
      </c>
      <c r="V91" s="69" t="s">
        <v>352</v>
      </c>
      <c r="W91" s="74">
        <v>5804.4262718290556</v>
      </c>
      <c r="X91" s="106">
        <v>0.72238588239940782</v>
      </c>
      <c r="Y91" s="101">
        <v>178.36779486472369</v>
      </c>
      <c r="Z91" s="75">
        <v>60.817877258335102</v>
      </c>
      <c r="AA91" s="75">
        <v>-8.9398544903269794</v>
      </c>
      <c r="AB91" s="75">
        <v>7.8756755388239981</v>
      </c>
      <c r="AC91" s="75">
        <v>-3.3211635707380083</v>
      </c>
      <c r="AD91" s="76">
        <v>121.93526012862822</v>
      </c>
      <c r="AE91" s="103">
        <v>146.12021841508977</v>
      </c>
      <c r="AF91" s="101">
        <v>5541.5422921163845</v>
      </c>
      <c r="AG91" s="75">
        <v>621.23221739596192</v>
      </c>
      <c r="AH91" s="75">
        <v>-335.90313866064753</v>
      </c>
      <c r="AI91" s="75">
        <v>4055.1672182589937</v>
      </c>
      <c r="AJ91" s="75">
        <v>390.9424676558192</v>
      </c>
      <c r="AK91" s="75">
        <v>57.522558131873666</v>
      </c>
      <c r="AL91" s="75">
        <v>134.1200689614634</v>
      </c>
      <c r="AM91" s="75">
        <v>384.59154819892137</v>
      </c>
      <c r="AN91" s="75">
        <v>233.86935217402788</v>
      </c>
      <c r="AO91" s="101">
        <v>-62.32641944946954</v>
      </c>
      <c r="AQ91" s="69" t="s">
        <v>352</v>
      </c>
      <c r="AR91" s="134">
        <v>4.8505910791495577</v>
      </c>
      <c r="AS91" s="135">
        <v>4.3791891979961362</v>
      </c>
      <c r="AT91" s="136">
        <v>3.1030336939821934</v>
      </c>
      <c r="AU91" s="137">
        <v>8.7392130417884637</v>
      </c>
      <c r="AV91" s="137">
        <v>1.9897132812991325</v>
      </c>
      <c r="AW91" s="137">
        <v>1.1887006869718553</v>
      </c>
      <c r="AX91" s="137">
        <v>0.11689166112800464</v>
      </c>
      <c r="AY91" s="138">
        <v>2.7962890070142521</v>
      </c>
      <c r="AZ91" s="139">
        <v>7.0489559670722679</v>
      </c>
      <c r="BA91" s="136">
        <v>6.2709317762042804</v>
      </c>
      <c r="BB91" s="137">
        <v>3.5805277323589069</v>
      </c>
      <c r="BC91" s="137">
        <v>4.2596105938277784</v>
      </c>
      <c r="BD91" s="137">
        <v>17.684261581605032</v>
      </c>
      <c r="BE91" s="137">
        <v>4.800906105309144</v>
      </c>
      <c r="BF91" s="137">
        <v>4.1575472194410601</v>
      </c>
      <c r="BG91" s="137">
        <v>7.8453993428043711</v>
      </c>
      <c r="BH91" s="137">
        <v>4.2972649321187051</v>
      </c>
      <c r="BI91" s="137">
        <v>5.6102977898445872</v>
      </c>
      <c r="BJ91" s="136">
        <v>2.5712990654591428</v>
      </c>
      <c r="BL91" s="69" t="s">
        <v>352</v>
      </c>
      <c r="BM91" s="74">
        <v>19232.480224389001</v>
      </c>
      <c r="BN91" s="106">
        <v>40.50459462172762</v>
      </c>
      <c r="BO91" s="101">
        <v>934.3283532025016</v>
      </c>
      <c r="BP91" s="75">
        <v>387.16942134503824</v>
      </c>
      <c r="BQ91" s="75">
        <v>104.11541252858387</v>
      </c>
      <c r="BR91" s="75">
        <v>49.012055546906595</v>
      </c>
      <c r="BS91" s="75">
        <v>2.723854372894948</v>
      </c>
      <c r="BT91" s="76">
        <v>391.30760940907749</v>
      </c>
      <c r="BU91" s="103">
        <v>1813.8934921372311</v>
      </c>
      <c r="BV91" s="101">
        <v>13065.656761928432</v>
      </c>
      <c r="BW91" s="75">
        <v>2044.515266812472</v>
      </c>
      <c r="BX91" s="75">
        <v>774.11167093715267</v>
      </c>
      <c r="BY91" s="75">
        <v>5177.233947988414</v>
      </c>
      <c r="BZ91" s="75">
        <v>817.21116333799728</v>
      </c>
      <c r="CA91" s="75">
        <v>449.13507694226792</v>
      </c>
      <c r="CB91" s="75">
        <v>511.57401359775577</v>
      </c>
      <c r="CC91" s="75">
        <v>1979.5904551012281</v>
      </c>
      <c r="CD91" s="75">
        <v>1312.2851672111537</v>
      </c>
      <c r="CE91" s="101">
        <v>3378.0970224990742</v>
      </c>
      <c r="CG91" s="69" t="s">
        <v>352</v>
      </c>
      <c r="CH91" s="134">
        <v>0.19164819505694819</v>
      </c>
      <c r="CI91" s="135">
        <v>8.6159817056477461</v>
      </c>
      <c r="CJ91" s="136">
        <v>1.4892485970634972</v>
      </c>
      <c r="CK91" s="137">
        <v>3.8413204424478042</v>
      </c>
      <c r="CL91" s="137">
        <v>1.743010449397242</v>
      </c>
      <c r="CM91" s="137">
        <v>4.31228731614548</v>
      </c>
      <c r="CN91" s="137">
        <v>-1.5356727038364215</v>
      </c>
      <c r="CO91" s="138">
        <v>0.34751848230765159</v>
      </c>
      <c r="CP91" s="139">
        <v>3.8774334424982682</v>
      </c>
      <c r="CQ91" s="136">
        <v>-1.1162034355192474</v>
      </c>
      <c r="CR91" s="137">
        <v>0.16329003794166574</v>
      </c>
      <c r="CS91" s="137">
        <v>-2.3027395341286061</v>
      </c>
      <c r="CT91" s="137">
        <v>-7.5772497427606833</v>
      </c>
      <c r="CU91" s="137">
        <v>2.5615260247541238</v>
      </c>
      <c r="CV91" s="137">
        <v>3.4717389093162243</v>
      </c>
      <c r="CW91" s="137">
        <v>5.8825362677045856</v>
      </c>
      <c r="CX91" s="137">
        <v>-1.2677715749170981</v>
      </c>
      <c r="CY91" s="137">
        <v>0.31915580279915368</v>
      </c>
      <c r="CZ91" s="136">
        <v>1.3037261469278194</v>
      </c>
    </row>
    <row r="92" spans="1:104">
      <c r="A92" s="69" t="s">
        <v>353</v>
      </c>
      <c r="B92" s="134">
        <v>1.0606439373009202</v>
      </c>
      <c r="C92" s="135">
        <v>6.1712263742748519</v>
      </c>
      <c r="D92" s="136">
        <v>0.57300171316849724</v>
      </c>
      <c r="E92" s="137">
        <v>2.2262054676261078</v>
      </c>
      <c r="F92" s="137">
        <v>0.2114337018866097</v>
      </c>
      <c r="G92" s="137">
        <v>1.1070483493333949</v>
      </c>
      <c r="H92" s="137">
        <v>-0.47220429173635559</v>
      </c>
      <c r="I92" s="138">
        <v>0.16811979427229229</v>
      </c>
      <c r="J92" s="139">
        <v>1.3166676162863711</v>
      </c>
      <c r="K92" s="136">
        <v>1.4966668645458814</v>
      </c>
      <c r="L92" s="137">
        <v>1.6346209180519544</v>
      </c>
      <c r="M92" s="137">
        <v>1.8486658296474889</v>
      </c>
      <c r="N92" s="137">
        <v>1.9763072504075607</v>
      </c>
      <c r="O92" s="137">
        <v>-5.8675078144054815E-2</v>
      </c>
      <c r="P92" s="137">
        <v>0.65159500395555181</v>
      </c>
      <c r="Q92" s="137">
        <v>1.7505639152530783</v>
      </c>
      <c r="R92" s="137">
        <v>1.6980342167782991</v>
      </c>
      <c r="S92" s="137">
        <v>1.2716154392158119</v>
      </c>
      <c r="T92" s="136">
        <v>0.36759851746115402</v>
      </c>
      <c r="V92" s="69" t="s">
        <v>353</v>
      </c>
      <c r="W92" s="74">
        <v>4409.4165495559573</v>
      </c>
      <c r="X92" s="106">
        <v>59.579379765866406</v>
      </c>
      <c r="Y92" s="101">
        <v>177.88543959942763</v>
      </c>
      <c r="Z92" s="75">
        <v>107.24576551024711</v>
      </c>
      <c r="AA92" s="75">
        <v>11.283792986519074</v>
      </c>
      <c r="AB92" s="75">
        <v>46.187984504927044</v>
      </c>
      <c r="AC92" s="75">
        <v>-11.016347885264167</v>
      </c>
      <c r="AD92" s="76">
        <v>24.18424448299811</v>
      </c>
      <c r="AE92" s="103">
        <v>362.69834606609948</v>
      </c>
      <c r="AF92" s="101">
        <v>3313.8954380755604</v>
      </c>
      <c r="AG92" s="75">
        <v>966.80410926588956</v>
      </c>
      <c r="AH92" s="75">
        <v>350.27426392127381</v>
      </c>
      <c r="AI92" s="75">
        <v>680.90059014230064</v>
      </c>
      <c r="AJ92" s="75">
        <v>-10.46718240876362</v>
      </c>
      <c r="AK92" s="75">
        <v>73.317605681497298</v>
      </c>
      <c r="AL92" s="75">
        <v>123.10424125827922</v>
      </c>
      <c r="AM92" s="75">
        <v>815.8354619841557</v>
      </c>
      <c r="AN92" s="75">
        <v>314.12634823095505</v>
      </c>
      <c r="AO92" s="101">
        <v>495.35794604895636</v>
      </c>
      <c r="AQ92" s="69" t="s">
        <v>353</v>
      </c>
      <c r="AR92" s="134">
        <v>3.2545456786663873</v>
      </c>
      <c r="AS92" s="135">
        <v>15.787589017083835</v>
      </c>
      <c r="AT92" s="136">
        <v>2.4397985529008848</v>
      </c>
      <c r="AU92" s="137">
        <v>5.9768295791965409</v>
      </c>
      <c r="AV92" s="137">
        <v>0.95474154279318046</v>
      </c>
      <c r="AW92" s="137">
        <v>1.6363164180437151</v>
      </c>
      <c r="AX92" s="137">
        <v>0.51201546223136329</v>
      </c>
      <c r="AY92" s="138">
        <v>2.3843034300043531</v>
      </c>
      <c r="AZ92" s="139">
        <v>4.5634525781314883</v>
      </c>
      <c r="BA92" s="136">
        <v>4.5596402929051427</v>
      </c>
      <c r="BB92" s="137">
        <v>3.1867652331740492</v>
      </c>
      <c r="BC92" s="137">
        <v>2.2819144403337654</v>
      </c>
      <c r="BD92" s="137">
        <v>11.043155690787376</v>
      </c>
      <c r="BE92" s="137">
        <v>4.1418697668950122</v>
      </c>
      <c r="BF92" s="137">
        <v>3.4264647896599998</v>
      </c>
      <c r="BG92" s="137">
        <v>6.7552874231650906</v>
      </c>
      <c r="BH92" s="137">
        <v>3.8517682411795651</v>
      </c>
      <c r="BI92" s="137">
        <v>2.7509210155308272</v>
      </c>
      <c r="BJ92" s="136">
        <v>1.0014873680482372</v>
      </c>
      <c r="BL92" s="69" t="s">
        <v>353</v>
      </c>
      <c r="BM92" s="74">
        <v>13242.645896284026</v>
      </c>
      <c r="BN92" s="106">
        <v>139.76072197518477</v>
      </c>
      <c r="BO92" s="101">
        <v>743.62014567897495</v>
      </c>
      <c r="BP92" s="75">
        <v>277.7391479038215</v>
      </c>
      <c r="BQ92" s="75">
        <v>50.577489725678788</v>
      </c>
      <c r="BR92" s="75">
        <v>67.91445596741778</v>
      </c>
      <c r="BS92" s="75">
        <v>11.828160052647036</v>
      </c>
      <c r="BT92" s="76">
        <v>335.56089202940711</v>
      </c>
      <c r="BU92" s="103">
        <v>1218.0467159459768</v>
      </c>
      <c r="BV92" s="101">
        <v>9800.1323331537133</v>
      </c>
      <c r="BW92" s="75">
        <v>1856.4753171701886</v>
      </c>
      <c r="BX92" s="75">
        <v>430.53222929277399</v>
      </c>
      <c r="BY92" s="75">
        <v>3494.0565348211567</v>
      </c>
      <c r="BZ92" s="75">
        <v>709.07518501503728</v>
      </c>
      <c r="CA92" s="75">
        <v>375.20255107992125</v>
      </c>
      <c r="CB92" s="75">
        <v>452.77903179193618</v>
      </c>
      <c r="CC92" s="75">
        <v>1812.2368298446454</v>
      </c>
      <c r="CD92" s="75">
        <v>669.77465413809841</v>
      </c>
      <c r="CE92" s="101">
        <v>1341.0859795301512</v>
      </c>
      <c r="CG92" s="69" t="s">
        <v>353</v>
      </c>
      <c r="CH92" s="134">
        <v>1.2543248373196869</v>
      </c>
      <c r="CI92" s="135">
        <v>15.318919815344213</v>
      </c>
      <c r="CJ92" s="136">
        <v>2.0707837302065046</v>
      </c>
      <c r="CK92" s="137">
        <v>6.1530415957927298</v>
      </c>
      <c r="CL92" s="137">
        <v>1.9581294628012946</v>
      </c>
      <c r="CM92" s="137">
        <v>5.4670747710307666</v>
      </c>
      <c r="CN92" s="137">
        <v>-2.000625483158236</v>
      </c>
      <c r="CO92" s="138">
        <v>0.5162225239374596</v>
      </c>
      <c r="CP92" s="139">
        <v>5.2451539692650595</v>
      </c>
      <c r="CQ92" s="136">
        <v>0.36375758206630415</v>
      </c>
      <c r="CR92" s="137">
        <v>1.8005801291109069</v>
      </c>
      <c r="CS92" s="137">
        <v>-0.49664366339433608</v>
      </c>
      <c r="CT92" s="137">
        <v>-5.7506922284007889</v>
      </c>
      <c r="CU92" s="137">
        <v>2.5013479692133522</v>
      </c>
      <c r="CV92" s="137">
        <v>4.1459555905552836</v>
      </c>
      <c r="CW92" s="137">
        <v>7.7360777401617842</v>
      </c>
      <c r="CX92" s="137">
        <v>0.40873544672852535</v>
      </c>
      <c r="CY92" s="137">
        <v>1.5948296764785042</v>
      </c>
      <c r="CZ92" s="136">
        <v>1.6761171423768317</v>
      </c>
    </row>
    <row r="93" spans="1:104" s="232" customFormat="1">
      <c r="A93" s="95" t="s">
        <v>354</v>
      </c>
      <c r="B93" s="140">
        <v>1.0328946749668555</v>
      </c>
      <c r="C93" s="141">
        <v>-5.1858536702396041</v>
      </c>
      <c r="D93" s="142">
        <v>1.0102830695728926</v>
      </c>
      <c r="E93" s="143">
        <v>2.8675302950499804</v>
      </c>
      <c r="F93" s="143">
        <v>0.60729535305541482</v>
      </c>
      <c r="G93" s="143">
        <v>0.5903310175839227</v>
      </c>
      <c r="H93" s="143">
        <v>8.476178110552457E-2</v>
      </c>
      <c r="I93" s="144">
        <v>0.79718488317404024</v>
      </c>
      <c r="J93" s="145">
        <v>0.73298309964620056</v>
      </c>
      <c r="K93" s="142">
        <v>1.6679618490198722</v>
      </c>
      <c r="L93" s="143">
        <v>0.66061772886845116</v>
      </c>
      <c r="M93" s="143">
        <v>1.8408107314916489</v>
      </c>
      <c r="N93" s="143">
        <v>4.5059655663878484</v>
      </c>
      <c r="O93" s="143">
        <v>0.88571088699678224</v>
      </c>
      <c r="P93" s="143">
        <v>-0.15241717320468862</v>
      </c>
      <c r="Q93" s="143">
        <v>1.6501951926029212</v>
      </c>
      <c r="R93" s="143">
        <v>2.0139252299837151</v>
      </c>
      <c r="S93" s="143">
        <v>0.68036621130265207</v>
      </c>
      <c r="T93" s="142">
        <v>9.19043387568097E-2</v>
      </c>
      <c r="V93" s="95" t="s">
        <v>354</v>
      </c>
      <c r="W93" s="92">
        <v>4339.5991305122152</v>
      </c>
      <c r="X93" s="108">
        <v>-53.155914251572653</v>
      </c>
      <c r="Y93" s="100">
        <v>315.43433781891508</v>
      </c>
      <c r="Z93" s="93">
        <v>141.2164090801798</v>
      </c>
      <c r="AA93" s="93">
        <v>32.478662009214531</v>
      </c>
      <c r="AB93" s="93">
        <v>24.902299818599204</v>
      </c>
      <c r="AC93" s="93">
        <v>1.9681227058426884</v>
      </c>
      <c r="AD93" s="94">
        <v>114.8688442050825</v>
      </c>
      <c r="AE93" s="102">
        <v>204.57109950031008</v>
      </c>
      <c r="AF93" s="100">
        <v>3748.4485193397268</v>
      </c>
      <c r="AG93" s="93">
        <v>397.11229334006202</v>
      </c>
      <c r="AH93" s="93">
        <v>355.2338126366667</v>
      </c>
      <c r="AI93" s="93">
        <v>1583.1293358979892</v>
      </c>
      <c r="AJ93" s="93">
        <v>157.91129730704051</v>
      </c>
      <c r="AK93" s="93">
        <v>-17.261760725068598</v>
      </c>
      <c r="AL93" s="93">
        <v>118.07750997168023</v>
      </c>
      <c r="AM93" s="93">
        <v>984.03839157172479</v>
      </c>
      <c r="AN93" s="93">
        <v>170.20763933959824</v>
      </c>
      <c r="AO93" s="100">
        <v>124.30108810481033</v>
      </c>
      <c r="AQ93" s="95" t="s">
        <v>354</v>
      </c>
      <c r="AR93" s="140">
        <v>3.9008176507849379</v>
      </c>
      <c r="AS93" s="141">
        <v>6.0260709638161325</v>
      </c>
      <c r="AT93" s="142">
        <v>2.808553110693901</v>
      </c>
      <c r="AU93" s="143">
        <v>8.128254988217698</v>
      </c>
      <c r="AV93" s="143">
        <v>0.90155575582759884</v>
      </c>
      <c r="AW93" s="143">
        <v>2.0902125876787858</v>
      </c>
      <c r="AX93" s="143">
        <v>-1.1438285764044265</v>
      </c>
      <c r="AY93" s="144">
        <v>2.6335062494164507</v>
      </c>
      <c r="AZ93" s="145">
        <v>4.1173422737291299</v>
      </c>
      <c r="BA93" s="142">
        <v>5.8942129423489753</v>
      </c>
      <c r="BB93" s="143">
        <v>3.5137272367620875</v>
      </c>
      <c r="BC93" s="143">
        <v>1.2519915657925429</v>
      </c>
      <c r="BD93" s="143">
        <v>17.000451435631359</v>
      </c>
      <c r="BE93" s="143">
        <v>5.1440972361286974</v>
      </c>
      <c r="BF93" s="143">
        <v>2.6548952025343464</v>
      </c>
      <c r="BG93" s="143">
        <v>7.4090329640851715</v>
      </c>
      <c r="BH93" s="143">
        <v>4.5903891073886927</v>
      </c>
      <c r="BI93" s="143">
        <v>5.1061482277238834</v>
      </c>
      <c r="BJ93" s="142">
        <v>0.88713371326392121</v>
      </c>
      <c r="BL93" s="95" t="s">
        <v>354</v>
      </c>
      <c r="BM93" s="92">
        <v>15936.503958041314</v>
      </c>
      <c r="BN93" s="108">
        <v>55.236486623171572</v>
      </c>
      <c r="BO93" s="100">
        <v>861.55870595206216</v>
      </c>
      <c r="BP93" s="93">
        <v>380.81459714191533</v>
      </c>
      <c r="BQ93" s="93">
        <v>48.075341026321439</v>
      </c>
      <c r="BR93" s="93">
        <v>86.87732549544944</v>
      </c>
      <c r="BS93" s="93">
        <v>-26.889158626474</v>
      </c>
      <c r="BT93" s="94">
        <v>372.68060091484949</v>
      </c>
      <c r="BU93" s="102">
        <v>1111.7724580345166</v>
      </c>
      <c r="BV93" s="100">
        <v>12717.541104353266</v>
      </c>
      <c r="BW93" s="93">
        <v>2053.963855276219</v>
      </c>
      <c r="BX93" s="93">
        <v>243.01038665019951</v>
      </c>
      <c r="BY93" s="93">
        <v>5335.0995394594393</v>
      </c>
      <c r="BZ93" s="93">
        <v>879.98475773253813</v>
      </c>
      <c r="CA93" s="93">
        <v>292.45325806903747</v>
      </c>
      <c r="CB93" s="93">
        <v>501.71929807279503</v>
      </c>
      <c r="CC93" s="93">
        <v>2187.6904946959985</v>
      </c>
      <c r="CD93" s="93">
        <v>1223.6195143970945</v>
      </c>
      <c r="CE93" s="100">
        <v>1190.3952030782239</v>
      </c>
      <c r="CG93" s="95" t="s">
        <v>354</v>
      </c>
      <c r="CH93" s="140">
        <v>2.3001753667379887</v>
      </c>
      <c r="CI93" s="141">
        <v>9.3386493796195236</v>
      </c>
      <c r="CJ93" s="142">
        <v>3.1019875772131611</v>
      </c>
      <c r="CK93" s="143">
        <v>9.1970122226690876</v>
      </c>
      <c r="CL93" s="143">
        <v>2.5773164450910935</v>
      </c>
      <c r="CM93" s="143">
        <v>6.0896796267426057</v>
      </c>
      <c r="CN93" s="143">
        <v>-1.9175594678454866</v>
      </c>
      <c r="CO93" s="144">
        <v>1.3175226550358632</v>
      </c>
      <c r="CP93" s="145">
        <v>6.0165831610564213</v>
      </c>
      <c r="CQ93" s="142">
        <v>2.0377867687779494</v>
      </c>
      <c r="CR93" s="143">
        <v>2.4730928095347382</v>
      </c>
      <c r="CS93" s="143">
        <v>1.3350247982442554</v>
      </c>
      <c r="CT93" s="143">
        <v>-1.5038508736536227</v>
      </c>
      <c r="CU93" s="143">
        <v>3.4092135674951285</v>
      </c>
      <c r="CV93" s="143">
        <v>3.9872192690371344</v>
      </c>
      <c r="CW93" s="143">
        <v>9.5139333157288739</v>
      </c>
      <c r="CX93" s="143">
        <v>2.4308923029978002</v>
      </c>
      <c r="CY93" s="143">
        <v>2.2860465700277555</v>
      </c>
      <c r="CZ93" s="142">
        <v>1.7695619055101197</v>
      </c>
    </row>
    <row r="94" spans="1:104">
      <c r="A94" s="69" t="s">
        <v>355</v>
      </c>
      <c r="B94" s="134">
        <v>0.53564955261509173</v>
      </c>
      <c r="C94" s="135">
        <v>3.0964684827399669</v>
      </c>
      <c r="D94" s="136">
        <v>9.7966613432554084E-2</v>
      </c>
      <c r="E94" s="137">
        <v>0.45310508964444551</v>
      </c>
      <c r="F94" s="137">
        <v>1.2184984214234307</v>
      </c>
      <c r="G94" s="137">
        <v>0.74111378203944867</v>
      </c>
      <c r="H94" s="137">
        <v>-1.2387839762498021</v>
      </c>
      <c r="I94" s="138">
        <v>-0.41502156237064325</v>
      </c>
      <c r="J94" s="139">
        <v>-0.93797984599849338</v>
      </c>
      <c r="K94" s="136">
        <v>0.78439617670043038</v>
      </c>
      <c r="L94" s="137">
        <v>0.34521793313302407</v>
      </c>
      <c r="M94" s="137">
        <v>-0.87893760133789245</v>
      </c>
      <c r="N94" s="137">
        <v>0.167596430324779</v>
      </c>
      <c r="O94" s="137">
        <v>1.7057854264370897</v>
      </c>
      <c r="P94" s="137">
        <v>2.4754483439669128</v>
      </c>
      <c r="Q94" s="137">
        <v>0.11944902484488651</v>
      </c>
      <c r="R94" s="137">
        <v>2.0502155269998212</v>
      </c>
      <c r="S94" s="137">
        <v>0.3062334570671954</v>
      </c>
      <c r="T94" s="136">
        <v>0.50544118332818133</v>
      </c>
      <c r="V94" s="69" t="s">
        <v>355</v>
      </c>
      <c r="W94" s="74">
        <v>2273.720710522437</v>
      </c>
      <c r="X94" s="106">
        <v>30.093391643724658</v>
      </c>
      <c r="Y94" s="101">
        <v>30.896520779722778</v>
      </c>
      <c r="Z94" s="75">
        <v>22.953789929241793</v>
      </c>
      <c r="AA94" s="75">
        <v>65.562063876543107</v>
      </c>
      <c r="AB94" s="75">
        <v>31.447417160299665</v>
      </c>
      <c r="AC94" s="75">
        <v>-28.788274603733498</v>
      </c>
      <c r="AD94" s="76">
        <v>-60.278475582630563</v>
      </c>
      <c r="AE94" s="103">
        <v>-263.70327313923917</v>
      </c>
      <c r="AF94" s="101">
        <v>1792.1940174141782</v>
      </c>
      <c r="AG94" s="75">
        <v>208.88922871182149</v>
      </c>
      <c r="AH94" s="75">
        <v>-172.73687230434371</v>
      </c>
      <c r="AI94" s="75">
        <v>61.536724314981257</v>
      </c>
      <c r="AJ94" s="75">
        <v>306.8140734847475</v>
      </c>
      <c r="AK94" s="75">
        <v>279.9255971994935</v>
      </c>
      <c r="AL94" s="75">
        <v>8.6880576512421612</v>
      </c>
      <c r="AM94" s="75">
        <v>1021.9453607046598</v>
      </c>
      <c r="AN94" s="75">
        <v>77.131847651562566</v>
      </c>
      <c r="AO94" s="101">
        <v>684.24005382406176</v>
      </c>
      <c r="AQ94" s="69" t="s">
        <v>355</v>
      </c>
      <c r="AR94" s="134">
        <v>4.104929748382169</v>
      </c>
      <c r="AS94" s="135">
        <v>3.8601255060185302</v>
      </c>
      <c r="AT94" s="136">
        <v>2.2762307737404841</v>
      </c>
      <c r="AU94" s="137">
        <v>6.9846820378598462</v>
      </c>
      <c r="AV94" s="137">
        <v>1.8778443089189301</v>
      </c>
      <c r="AW94" s="137">
        <v>2.6514280622908393</v>
      </c>
      <c r="AX94" s="137">
        <v>-1.7616725374359765</v>
      </c>
      <c r="AY94" s="138">
        <v>1.4071877382531239</v>
      </c>
      <c r="AZ94" s="139">
        <v>1.6411570820545229</v>
      </c>
      <c r="BA94" s="136">
        <v>6.6686545945452869</v>
      </c>
      <c r="BB94" s="137">
        <v>3.7489392371204078</v>
      </c>
      <c r="BC94" s="137">
        <v>1.0209245731745753</v>
      </c>
      <c r="BD94" s="137">
        <v>20.990631924144299</v>
      </c>
      <c r="BE94" s="137">
        <v>4.8440320146878602</v>
      </c>
      <c r="BF94" s="137">
        <v>3.5151553034555416</v>
      </c>
      <c r="BG94" s="137">
        <v>5.5665696770807793</v>
      </c>
      <c r="BH94" s="137">
        <v>6.7274950940670264</v>
      </c>
      <c r="BI94" s="137">
        <v>3.2503699407429254</v>
      </c>
      <c r="BJ94" s="136">
        <v>0.92092855490344405</v>
      </c>
      <c r="BL94" s="69" t="s">
        <v>355</v>
      </c>
      <c r="BM94" s="74">
        <v>16827.162662419665</v>
      </c>
      <c r="BN94" s="106">
        <v>37.239243040417819</v>
      </c>
      <c r="BO94" s="101">
        <v>702.58409306278918</v>
      </c>
      <c r="BP94" s="75">
        <v>332.23384177800381</v>
      </c>
      <c r="BQ94" s="75">
        <v>100.38466438194973</v>
      </c>
      <c r="BR94" s="75">
        <v>110.41337702264991</v>
      </c>
      <c r="BS94" s="75">
        <v>-41.157663353892985</v>
      </c>
      <c r="BT94" s="76">
        <v>200.70987323407826</v>
      </c>
      <c r="BU94" s="103">
        <v>449.68639084226015</v>
      </c>
      <c r="BV94" s="101">
        <v>14396.08026694585</v>
      </c>
      <c r="BW94" s="75">
        <v>2194.037848713735</v>
      </c>
      <c r="BX94" s="75">
        <v>196.86806559294928</v>
      </c>
      <c r="BY94" s="75">
        <v>6380.7338686142648</v>
      </c>
      <c r="BZ94" s="75">
        <v>845.20065603884359</v>
      </c>
      <c r="CA94" s="75">
        <v>393.50400028779586</v>
      </c>
      <c r="CB94" s="75">
        <v>383.98987784266501</v>
      </c>
      <c r="CC94" s="75">
        <v>3206.4107624594617</v>
      </c>
      <c r="CD94" s="75">
        <v>795.33518739614374</v>
      </c>
      <c r="CE94" s="101">
        <v>1241.5726685283589</v>
      </c>
      <c r="CG94" s="69" t="s">
        <v>355</v>
      </c>
      <c r="CH94" s="134">
        <v>2.8481457984143921</v>
      </c>
      <c r="CI94" s="135">
        <v>12.72428619711301</v>
      </c>
      <c r="CJ94" s="136">
        <v>3.202993102824192</v>
      </c>
      <c r="CK94" s="137">
        <v>9.6917894427896556</v>
      </c>
      <c r="CL94" s="137">
        <v>3.8272194267130466</v>
      </c>
      <c r="CM94" s="137">
        <v>6.8759248637778825</v>
      </c>
      <c r="CN94" s="137">
        <v>-3.1325890246725607</v>
      </c>
      <c r="CO94" s="138">
        <v>0.89703308955770833</v>
      </c>
      <c r="CP94" s="139">
        <v>5.0221689775894696</v>
      </c>
      <c r="CQ94" s="136">
        <v>2.8381672669820057</v>
      </c>
      <c r="CR94" s="137">
        <v>2.8268483025492896</v>
      </c>
      <c r="CS94" s="137">
        <v>0.44435316196742569</v>
      </c>
      <c r="CT94" s="137">
        <v>-1.3387748437104996</v>
      </c>
      <c r="CU94" s="137">
        <v>5.1731528621226763</v>
      </c>
      <c r="CV94" s="137">
        <v>6.5613691663697571</v>
      </c>
      <c r="CW94" s="137">
        <v>9.6447466411438079</v>
      </c>
      <c r="CX94" s="137">
        <v>4.5309463614383372</v>
      </c>
      <c r="CY94" s="137">
        <v>2.5992806665364965</v>
      </c>
      <c r="CZ94" s="136">
        <v>2.283947183473245</v>
      </c>
    </row>
    <row r="95" spans="1:104">
      <c r="A95" s="69" t="s">
        <v>356</v>
      </c>
      <c r="B95" s="134">
        <v>1.0447381398167366</v>
      </c>
      <c r="C95" s="135">
        <v>0.84655738971608496</v>
      </c>
      <c r="D95" s="136">
        <v>0.25116716095805458</v>
      </c>
      <c r="E95" s="137">
        <v>0.92852371099196862</v>
      </c>
      <c r="F95" s="137">
        <v>0.17578778882756385</v>
      </c>
      <c r="G95" s="137">
        <v>1.1531183668936906</v>
      </c>
      <c r="H95" s="137">
        <v>-0.86647695506004707</v>
      </c>
      <c r="I95" s="138">
        <v>-4.7983232917747642E-2</v>
      </c>
      <c r="J95" s="139">
        <v>-0.58428347931008817</v>
      </c>
      <c r="K95" s="136">
        <v>1.9180643909961104</v>
      </c>
      <c r="L95" s="137">
        <v>0.35829915733256446</v>
      </c>
      <c r="M95" s="137">
        <v>0.21114980035910058</v>
      </c>
      <c r="N95" s="137">
        <v>4.3721461322451027</v>
      </c>
      <c r="O95" s="137">
        <v>4.9492844371800571</v>
      </c>
      <c r="P95" s="137">
        <v>0.8633372843601661</v>
      </c>
      <c r="Q95" s="137">
        <v>0.96540600865471227</v>
      </c>
      <c r="R95" s="137">
        <v>1.8736542421719182</v>
      </c>
      <c r="S95" s="137">
        <v>2.0631786917410411</v>
      </c>
      <c r="T95" s="136">
        <v>8.5712387527681067E-2</v>
      </c>
      <c r="V95" s="69" t="s">
        <v>356</v>
      </c>
      <c r="W95" s="74">
        <v>4458.4500861692359</v>
      </c>
      <c r="X95" s="106">
        <v>8.4821249813285249</v>
      </c>
      <c r="Y95" s="101">
        <v>79.290214617769379</v>
      </c>
      <c r="Z95" s="75">
        <v>47.251089448600396</v>
      </c>
      <c r="AA95" s="75">
        <v>9.5736211902867581</v>
      </c>
      <c r="AB95" s="75">
        <v>49.292486914226174</v>
      </c>
      <c r="AC95" s="75">
        <v>-19.886735744958969</v>
      </c>
      <c r="AD95" s="76">
        <v>-6.9402471903849801</v>
      </c>
      <c r="AE95" s="103">
        <v>-162.72444552907837</v>
      </c>
      <c r="AF95" s="101">
        <v>4416.7827297763724</v>
      </c>
      <c r="AG95" s="75">
        <v>217.55304463137873</v>
      </c>
      <c r="AH95" s="75">
        <v>41.13236025565493</v>
      </c>
      <c r="AI95" s="75">
        <v>1608.0203186561048</v>
      </c>
      <c r="AJ95" s="75">
        <v>905.396786359408</v>
      </c>
      <c r="AK95" s="75">
        <v>100.04354427268299</v>
      </c>
      <c r="AL95" s="75">
        <v>70.302138184604701</v>
      </c>
      <c r="AM95" s="75">
        <v>953.08478196926444</v>
      </c>
      <c r="AN95" s="75">
        <v>521.2497554472975</v>
      </c>
      <c r="AO95" s="101">
        <v>116.61946232288028</v>
      </c>
      <c r="AQ95" s="69" t="s">
        <v>356</v>
      </c>
      <c r="AR95" s="134">
        <v>3.7238547082728557</v>
      </c>
      <c r="AS95" s="135">
        <v>4.6609902030728678</v>
      </c>
      <c r="AT95" s="136">
        <v>1.9440054595279532</v>
      </c>
      <c r="AU95" s="137">
        <v>6.6148843688255576</v>
      </c>
      <c r="AV95" s="137">
        <v>2.2278921574416577</v>
      </c>
      <c r="AW95" s="137">
        <v>3.6391143984018326</v>
      </c>
      <c r="AX95" s="137">
        <v>-2.4742464411226184</v>
      </c>
      <c r="AY95" s="138">
        <v>0.49936556123602038</v>
      </c>
      <c r="AZ95" s="139">
        <v>0.51128366820500926</v>
      </c>
      <c r="BA95" s="136">
        <v>5.9937756994770996</v>
      </c>
      <c r="BB95" s="137">
        <v>3.0270431357025007</v>
      </c>
      <c r="BC95" s="137">
        <v>3.0289290950008319</v>
      </c>
      <c r="BD95" s="137">
        <v>11.417197399316725</v>
      </c>
      <c r="BE95" s="137">
        <v>7.621713157991139</v>
      </c>
      <c r="BF95" s="137">
        <v>3.8750815730520749</v>
      </c>
      <c r="BG95" s="137">
        <v>4.5529012768439348</v>
      </c>
      <c r="BH95" s="137">
        <v>7.8568736581542176</v>
      </c>
      <c r="BI95" s="137">
        <v>4.3829429435910727</v>
      </c>
      <c r="BJ95" s="136">
        <v>1.0541478486044031</v>
      </c>
      <c r="BL95" s="69" t="s">
        <v>356</v>
      </c>
      <c r="BM95" s="74">
        <v>15481.186476759845</v>
      </c>
      <c r="BN95" s="106">
        <v>44.998982139346936</v>
      </c>
      <c r="BO95" s="101">
        <v>603.50651281583487</v>
      </c>
      <c r="BP95" s="75">
        <v>318.6670539682691</v>
      </c>
      <c r="BQ95" s="75">
        <v>118.89814006256347</v>
      </c>
      <c r="BR95" s="75">
        <v>151.83018839805209</v>
      </c>
      <c r="BS95" s="75">
        <v>-57.723235528113946</v>
      </c>
      <c r="BT95" s="76">
        <v>71.834365915065064</v>
      </c>
      <c r="BU95" s="103">
        <v>140.84172689809202</v>
      </c>
      <c r="BV95" s="101">
        <v>13271.320704605838</v>
      </c>
      <c r="BW95" s="75">
        <v>1790.3586759491518</v>
      </c>
      <c r="BX95" s="75">
        <v>573.90356450925174</v>
      </c>
      <c r="BY95" s="75">
        <v>3933.5869690113759</v>
      </c>
      <c r="BZ95" s="75">
        <v>1359.6549747424324</v>
      </c>
      <c r="CA95" s="75">
        <v>436.02498642860519</v>
      </c>
      <c r="CB95" s="75">
        <v>320.17194706580631</v>
      </c>
      <c r="CC95" s="75">
        <v>3774.9039962298048</v>
      </c>
      <c r="CD95" s="75">
        <v>1082.7155906694134</v>
      </c>
      <c r="CE95" s="101">
        <v>1420.5185503007087</v>
      </c>
      <c r="CG95" s="69" t="s">
        <v>356</v>
      </c>
      <c r="CH95" s="134">
        <v>3.9226396036647682</v>
      </c>
      <c r="CI95" s="135">
        <v>13.67856197191939</v>
      </c>
      <c r="CJ95" s="136">
        <v>3.4622051306243184</v>
      </c>
      <c r="CK95" s="137">
        <v>10.710303716777346</v>
      </c>
      <c r="CL95" s="137">
        <v>4.0097349999444143</v>
      </c>
      <c r="CM95" s="137">
        <v>8.108330783169615</v>
      </c>
      <c r="CN95" s="137">
        <v>-3.9719228177370836</v>
      </c>
      <c r="CO95" s="138">
        <v>0.84861943116325556</v>
      </c>
      <c r="CP95" s="139">
        <v>4.4085417946402972</v>
      </c>
      <c r="CQ95" s="136">
        <v>4.8106695336829874</v>
      </c>
      <c r="CR95" s="137">
        <v>3.195276033528982</v>
      </c>
      <c r="CS95" s="137">
        <v>0.65644121314092363</v>
      </c>
      <c r="CT95" s="137">
        <v>2.9748380959858434</v>
      </c>
      <c r="CU95" s="137">
        <v>10.378471348819307</v>
      </c>
      <c r="CV95" s="137">
        <v>7.4813531971077207</v>
      </c>
      <c r="CW95" s="137">
        <v>10.703263613391645</v>
      </c>
      <c r="CX95" s="137">
        <v>6.4894948723218882</v>
      </c>
      <c r="CY95" s="137">
        <v>4.7160871631280576</v>
      </c>
      <c r="CZ95" s="136">
        <v>2.3716171966617461</v>
      </c>
    </row>
    <row r="96" spans="1:104">
      <c r="A96" s="69" t="s">
        <v>357</v>
      </c>
      <c r="B96" s="134">
        <v>7.0855392084712143E-2</v>
      </c>
      <c r="C96" s="135">
        <v>2.6451469992805343E-2</v>
      </c>
      <c r="D96" s="136">
        <v>0.81298226188046829</v>
      </c>
      <c r="E96" s="137">
        <v>-0.36863557563094895</v>
      </c>
      <c r="F96" s="137">
        <v>1.271440104212096</v>
      </c>
      <c r="G96" s="137">
        <v>2.5783842167257154</v>
      </c>
      <c r="H96" s="137">
        <v>-0.35528344105236753</v>
      </c>
      <c r="I96" s="138">
        <v>0.7156013463640587</v>
      </c>
      <c r="J96" s="139">
        <v>-0.14639933008138151</v>
      </c>
      <c r="K96" s="136">
        <v>0.42720343541218231</v>
      </c>
      <c r="L96" s="137">
        <v>0.5922743377231976</v>
      </c>
      <c r="M96" s="137">
        <v>0.7782442114412591</v>
      </c>
      <c r="N96" s="137">
        <v>0.6509136023289841</v>
      </c>
      <c r="O96" s="137">
        <v>0.58432109992192505</v>
      </c>
      <c r="P96" s="137">
        <v>0.53199437604498634</v>
      </c>
      <c r="Q96" s="137">
        <v>0.37864460000240907</v>
      </c>
      <c r="R96" s="137">
        <v>-0.41932284539213383</v>
      </c>
      <c r="S96" s="137">
        <v>0.98892584708838438</v>
      </c>
      <c r="T96" s="136">
        <v>-0.67125899399760325</v>
      </c>
      <c r="V96" s="69" t="s">
        <v>357</v>
      </c>
      <c r="W96" s="74">
        <v>305.536477699643</v>
      </c>
      <c r="X96" s="106">
        <v>0.26727550063196759</v>
      </c>
      <c r="Y96" s="101">
        <v>257.29256959152553</v>
      </c>
      <c r="Z96" s="75">
        <v>-18.933460315922275</v>
      </c>
      <c r="AA96" s="75">
        <v>69.365929211964612</v>
      </c>
      <c r="AB96" s="75">
        <v>111.48944410157856</v>
      </c>
      <c r="AC96" s="75">
        <v>-8.0835474749519562</v>
      </c>
      <c r="AD96" s="76">
        <v>103.45420406885205</v>
      </c>
      <c r="AE96" s="103">
        <v>-40.534360906131042</v>
      </c>
      <c r="AF96" s="101">
        <v>1002.6024390218663</v>
      </c>
      <c r="AG96" s="75">
        <v>360.90723390116909</v>
      </c>
      <c r="AH96" s="75">
        <v>151.92348003564985</v>
      </c>
      <c r="AI96" s="75">
        <v>249.8646533785577</v>
      </c>
      <c r="AJ96" s="75">
        <v>112.18313850580307</v>
      </c>
      <c r="AK96" s="75">
        <v>62.179746502100897</v>
      </c>
      <c r="AL96" s="75">
        <v>27.839594165595372</v>
      </c>
      <c r="AM96" s="75">
        <v>-217.29638097707357</v>
      </c>
      <c r="AN96" s="75">
        <v>255.00097350999931</v>
      </c>
      <c r="AO96" s="101">
        <v>-914.09144550820929</v>
      </c>
      <c r="AQ96" s="69" t="s">
        <v>357</v>
      </c>
      <c r="AR96" s="134">
        <v>2.7079826609938795</v>
      </c>
      <c r="AS96" s="135">
        <v>-1.3963781444493839</v>
      </c>
      <c r="AT96" s="136">
        <v>2.187257405391585</v>
      </c>
      <c r="AU96" s="137">
        <v>3.9086440607086326</v>
      </c>
      <c r="AV96" s="137">
        <v>3.3092280507638572</v>
      </c>
      <c r="AW96" s="137">
        <v>5.1472975445687297</v>
      </c>
      <c r="AX96" s="137">
        <v>-2.3596775009732451</v>
      </c>
      <c r="AY96" s="138">
        <v>1.0486575790427555</v>
      </c>
      <c r="AZ96" s="139">
        <v>-0.9401531025825971</v>
      </c>
      <c r="BA96" s="136">
        <v>4.8769265424730479</v>
      </c>
      <c r="BB96" s="137">
        <v>1.9704161209722404</v>
      </c>
      <c r="BC96" s="137">
        <v>1.9461030009566782</v>
      </c>
      <c r="BD96" s="137">
        <v>9.9690997999679389</v>
      </c>
      <c r="BE96" s="137">
        <v>8.3141229323423271</v>
      </c>
      <c r="BF96" s="137">
        <v>3.7516505933452127</v>
      </c>
      <c r="BG96" s="137">
        <v>3.1431975935634515</v>
      </c>
      <c r="BH96" s="137">
        <v>5.6112893171931688</v>
      </c>
      <c r="BI96" s="137">
        <v>4.0915683917207568</v>
      </c>
      <c r="BJ96" s="136">
        <v>8.1841899409740293E-3</v>
      </c>
      <c r="BL96" s="69" t="s">
        <v>357</v>
      </c>
      <c r="BM96" s="74">
        <v>11377.306404903531</v>
      </c>
      <c r="BN96" s="106">
        <v>-14.313122125887503</v>
      </c>
      <c r="BO96" s="101">
        <v>682.91364280793277</v>
      </c>
      <c r="BP96" s="75">
        <v>192.48782814209972</v>
      </c>
      <c r="BQ96" s="75">
        <v>176.98027628800901</v>
      </c>
      <c r="BR96" s="75">
        <v>217.1316479947036</v>
      </c>
      <c r="BS96" s="75">
        <v>-54.790435117801735</v>
      </c>
      <c r="BT96" s="76">
        <v>151.104325500919</v>
      </c>
      <c r="BU96" s="103">
        <v>-262.3909800741385</v>
      </c>
      <c r="BV96" s="101">
        <v>10960.027705552144</v>
      </c>
      <c r="BW96" s="75">
        <v>1184.4618005844313</v>
      </c>
      <c r="BX96" s="75">
        <v>375.55278062362777</v>
      </c>
      <c r="BY96" s="75">
        <v>3502.551032247633</v>
      </c>
      <c r="BZ96" s="75">
        <v>1482.3052956569991</v>
      </c>
      <c r="CA96" s="75">
        <v>424.88712724920879</v>
      </c>
      <c r="CB96" s="75">
        <v>224.90729997312246</v>
      </c>
      <c r="CC96" s="75">
        <v>2741.7721532685755</v>
      </c>
      <c r="CD96" s="75">
        <v>1023.5902159484576</v>
      </c>
      <c r="CE96" s="101">
        <v>11.069158743543085</v>
      </c>
      <c r="CG96" s="69" t="s">
        <v>357</v>
      </c>
      <c r="CH96" s="134">
        <v>3.9962743974207182</v>
      </c>
      <c r="CI96" s="135">
        <v>13.708631622627653</v>
      </c>
      <c r="CJ96" s="136">
        <v>4.3033345060866646</v>
      </c>
      <c r="CK96" s="137">
        <v>10.302186151388227</v>
      </c>
      <c r="CL96" s="137">
        <v>5.3321564830184354</v>
      </c>
      <c r="CM96" s="137">
        <v>10.895778921048493</v>
      </c>
      <c r="CN96" s="137">
        <v>-4.3130946747266581</v>
      </c>
      <c r="CO96" s="138">
        <v>1.5702935096022275</v>
      </c>
      <c r="CP96" s="139">
        <v>4.2556883889051988</v>
      </c>
      <c r="CQ96" s="136">
        <v>5.258424314609389</v>
      </c>
      <c r="CR96" s="137">
        <v>3.806475171218171</v>
      </c>
      <c r="CS96" s="137">
        <v>1.439794140324957</v>
      </c>
      <c r="CT96" s="137">
        <v>3.6451153241288781</v>
      </c>
      <c r="CU96" s="137">
        <v>11.023436046681724</v>
      </c>
      <c r="CV96" s="137">
        <v>8.0531479514133864</v>
      </c>
      <c r="CW96" s="137">
        <v>11.12243554309018</v>
      </c>
      <c r="CX96" s="137">
        <v>6.0429600923795457</v>
      </c>
      <c r="CY96" s="137">
        <v>5.7516516151438601</v>
      </c>
      <c r="CZ96" s="136">
        <v>1.6844385089283653</v>
      </c>
    </row>
    <row r="97" spans="1:104" s="232" customFormat="1">
      <c r="A97" s="95" t="s">
        <v>358</v>
      </c>
      <c r="B97" s="140">
        <v>0.45896448741120643</v>
      </c>
      <c r="C97" s="141">
        <v>5.2359159106668773</v>
      </c>
      <c r="D97" s="142">
        <v>1.3795681899563705</v>
      </c>
      <c r="E97" s="143">
        <v>2.7834870755050423</v>
      </c>
      <c r="F97" s="143">
        <v>2.8065410403686153</v>
      </c>
      <c r="G97" s="143">
        <v>1.2139264935714822</v>
      </c>
      <c r="H97" s="143">
        <v>0.49735859353308154</v>
      </c>
      <c r="I97" s="144">
        <v>0.53251940393228558</v>
      </c>
      <c r="J97" s="145">
        <v>1.3823126854040746</v>
      </c>
      <c r="K97" s="142">
        <v>0.17080488040563946</v>
      </c>
      <c r="L97" s="143">
        <v>-3.4732427848349623E-3</v>
      </c>
      <c r="M97" s="143">
        <v>0.37587827179541566</v>
      </c>
      <c r="N97" s="143">
        <v>0.78624974635359557</v>
      </c>
      <c r="O97" s="143">
        <v>-2.8695145902267627</v>
      </c>
      <c r="P97" s="143">
        <v>0.98646622913274307</v>
      </c>
      <c r="Q97" s="143">
        <v>-0.28561740660443258</v>
      </c>
      <c r="R97" s="143">
        <v>0.61596122655622754</v>
      </c>
      <c r="S97" s="143">
        <v>0.64675390602755289</v>
      </c>
      <c r="T97" s="142">
        <v>0.51950632193595858</v>
      </c>
      <c r="V97" s="95" t="s">
        <v>358</v>
      </c>
      <c r="W97" s="92">
        <v>1980.5091685862863</v>
      </c>
      <c r="X97" s="108">
        <v>52.919638001925478</v>
      </c>
      <c r="Y97" s="100">
        <v>440.15517107462802</v>
      </c>
      <c r="Z97" s="93">
        <v>142.43543153489099</v>
      </c>
      <c r="AA97" s="93">
        <v>155.0631797824899</v>
      </c>
      <c r="AB97" s="93">
        <v>53.843633539035181</v>
      </c>
      <c r="AC97" s="93">
        <v>11.275892560901411</v>
      </c>
      <c r="AD97" s="94">
        <v>77.537033657314169</v>
      </c>
      <c r="AE97" s="102">
        <v>382.16795117468064</v>
      </c>
      <c r="AF97" s="100">
        <v>402.5739465355</v>
      </c>
      <c r="AG97" s="93">
        <v>-2.128984212053183</v>
      </c>
      <c r="AH97" s="93">
        <v>73.947417237970512</v>
      </c>
      <c r="AI97" s="93">
        <v>303.78037667843455</v>
      </c>
      <c r="AJ97" s="93">
        <v>-554.13393004538375</v>
      </c>
      <c r="AK97" s="93">
        <v>115.91200719052358</v>
      </c>
      <c r="AL97" s="93">
        <v>-21.079345931235366</v>
      </c>
      <c r="AM97" s="93">
        <v>317.8574679447338</v>
      </c>
      <c r="AN97" s="93">
        <v>168.41893767256261</v>
      </c>
      <c r="AO97" s="100">
        <v>702.69246179948095</v>
      </c>
      <c r="AQ97" s="95" t="s">
        <v>358</v>
      </c>
      <c r="AR97" s="140">
        <v>2.1245369234276668</v>
      </c>
      <c r="AS97" s="141">
        <v>9.4419225374693383</v>
      </c>
      <c r="AT97" s="142">
        <v>2.5608454452014984</v>
      </c>
      <c r="AU97" s="143">
        <v>3.8237502466901274</v>
      </c>
      <c r="AV97" s="143">
        <v>5.5675371868258994</v>
      </c>
      <c r="AW97" s="143">
        <v>5.7991432875720728</v>
      </c>
      <c r="AX97" s="143">
        <v>-1.9571578255444533</v>
      </c>
      <c r="AY97" s="144">
        <v>0.78333180217815546</v>
      </c>
      <c r="AZ97" s="145">
        <v>-0.30160863212340683</v>
      </c>
      <c r="BA97" s="142">
        <v>3.3325145314101912</v>
      </c>
      <c r="BB97" s="143">
        <v>1.2976839815364904</v>
      </c>
      <c r="BC97" s="143">
        <v>0.47965596118015874</v>
      </c>
      <c r="BD97" s="143">
        <v>6.0549328141511038</v>
      </c>
      <c r="BE97" s="143">
        <v>4.2823928646992027</v>
      </c>
      <c r="BF97" s="143">
        <v>4.9350646478531379</v>
      </c>
      <c r="BG97" s="143">
        <v>1.1789524581179656</v>
      </c>
      <c r="BH97" s="143">
        <v>4.1640282644677118</v>
      </c>
      <c r="BI97" s="143">
        <v>4.0568172510067502</v>
      </c>
      <c r="BJ97" s="142">
        <v>0.43542851280879979</v>
      </c>
      <c r="BL97" s="95" t="s">
        <v>358</v>
      </c>
      <c r="BM97" s="92">
        <v>9018.2164429776021</v>
      </c>
      <c r="BN97" s="108">
        <v>91.762430127610628</v>
      </c>
      <c r="BO97" s="100">
        <v>807.63447606364571</v>
      </c>
      <c r="BP97" s="93">
        <v>193.70685059681091</v>
      </c>
      <c r="BQ97" s="93">
        <v>299.56479406128437</v>
      </c>
      <c r="BR97" s="93">
        <v>246.07298171513958</v>
      </c>
      <c r="BS97" s="93">
        <v>-45.482665262743012</v>
      </c>
      <c r="BT97" s="94">
        <v>113.77251495315068</v>
      </c>
      <c r="BU97" s="102">
        <v>-84.794128399767942</v>
      </c>
      <c r="BV97" s="100">
        <v>7614.153132747917</v>
      </c>
      <c r="BW97" s="93">
        <v>785.22052303231612</v>
      </c>
      <c r="BX97" s="93">
        <v>94.266385224931582</v>
      </c>
      <c r="BY97" s="93">
        <v>2223.2020730280783</v>
      </c>
      <c r="BZ97" s="93">
        <v>770.26006830457482</v>
      </c>
      <c r="CA97" s="93">
        <v>558.06089516480097</v>
      </c>
      <c r="CB97" s="93">
        <v>85.750444070206868</v>
      </c>
      <c r="CC97" s="93">
        <v>2075.5912296415845</v>
      </c>
      <c r="CD97" s="93">
        <v>1021.801514281422</v>
      </c>
      <c r="CE97" s="100">
        <v>589.4605324382137</v>
      </c>
      <c r="CG97" s="95" t="s">
        <v>358</v>
      </c>
      <c r="CH97" s="140">
        <v>4.4735803651355877</v>
      </c>
      <c r="CI97" s="141">
        <v>19.662319957558406</v>
      </c>
      <c r="CJ97" s="142">
        <v>5.7422701299964407</v>
      </c>
      <c r="CK97" s="143">
        <v>13.372433246911619</v>
      </c>
      <c r="CL97" s="143">
        <v>8.288346683419622</v>
      </c>
      <c r="CM97" s="143">
        <v>12.241972161623572</v>
      </c>
      <c r="CN97" s="143">
        <v>-3.8371876282055295</v>
      </c>
      <c r="CO97" s="144">
        <v>2.1111750311718191</v>
      </c>
      <c r="CP97" s="145">
        <v>5.6968279947603673</v>
      </c>
      <c r="CQ97" s="142">
        <v>5.4382108403768115</v>
      </c>
      <c r="CR97" s="143">
        <v>3.8028697203090989</v>
      </c>
      <c r="CS97" s="143">
        <v>1.8210842854524456</v>
      </c>
      <c r="CT97" s="143">
        <v>4.4600247804727378</v>
      </c>
      <c r="CU97" s="143">
        <v>7.8376023507511272</v>
      </c>
      <c r="CV97" s="143">
        <v>9.1190557654689197</v>
      </c>
      <c r="CW97" s="143">
        <v>10.80505052453633</v>
      </c>
      <c r="CX97" s="143">
        <v>6.6961436100410943</v>
      </c>
      <c r="CY97" s="143">
        <v>6.43560455265344</v>
      </c>
      <c r="CZ97" s="142">
        <v>2.2126955954073324</v>
      </c>
    </row>
    <row r="98" spans="1:104">
      <c r="A98" s="69" t="s">
        <v>359</v>
      </c>
      <c r="B98" s="134">
        <v>0.51402855097040234</v>
      </c>
      <c r="C98" s="135">
        <v>-2.3209689968812341</v>
      </c>
      <c r="D98" s="136">
        <v>0.30369224370885295</v>
      </c>
      <c r="E98" s="137">
        <v>0.39294898583741578</v>
      </c>
      <c r="F98" s="137">
        <v>-1.7257083633581916</v>
      </c>
      <c r="G98" s="137">
        <v>0.66353451979823674</v>
      </c>
      <c r="H98" s="137">
        <v>2.6495455642739474</v>
      </c>
      <c r="I98" s="138">
        <v>0.58361389159196086</v>
      </c>
      <c r="J98" s="139">
        <v>-0.61336266475650048</v>
      </c>
      <c r="K98" s="136">
        <v>0.87947674319237557</v>
      </c>
      <c r="L98" s="137">
        <v>0.50607274574863137</v>
      </c>
      <c r="M98" s="137">
        <v>1.4278749211825259</v>
      </c>
      <c r="N98" s="137">
        <v>1.9231550923405782</v>
      </c>
      <c r="O98" s="137">
        <v>-0.31714822907054074</v>
      </c>
      <c r="P98" s="137">
        <v>-0.41424597990737944</v>
      </c>
      <c r="Q98" s="137">
        <v>1.0379723247215811</v>
      </c>
      <c r="R98" s="137">
        <v>0.81533469823735771</v>
      </c>
      <c r="S98" s="137">
        <v>1.313582917015621</v>
      </c>
      <c r="T98" s="136">
        <v>0.18407557293915744</v>
      </c>
      <c r="V98" s="69" t="s">
        <v>359</v>
      </c>
      <c r="W98" s="74">
        <v>2228.3002721050871</v>
      </c>
      <c r="X98" s="106">
        <v>-24.686386608980456</v>
      </c>
      <c r="Y98" s="101">
        <v>98.230594820099213</v>
      </c>
      <c r="Z98" s="75">
        <v>20.667519044395704</v>
      </c>
      <c r="AA98" s="75">
        <v>-98.022424328136367</v>
      </c>
      <c r="AB98" s="75">
        <v>29.788303133605041</v>
      </c>
      <c r="AC98" s="75">
        <v>60.368077112950687</v>
      </c>
      <c r="AD98" s="76">
        <v>85.429119857284604</v>
      </c>
      <c r="AE98" s="103">
        <v>-171.92043505488255</v>
      </c>
      <c r="AF98" s="101">
        <v>2076.3994845190318</v>
      </c>
      <c r="AG98" s="75">
        <v>310.19526452637365</v>
      </c>
      <c r="AH98" s="75">
        <v>281.96507112618201</v>
      </c>
      <c r="AI98" s="75">
        <v>748.88441494707513</v>
      </c>
      <c r="AJ98" s="75">
        <v>-59.487286027542723</v>
      </c>
      <c r="AK98" s="75">
        <v>-49.154997923915289</v>
      </c>
      <c r="AL98" s="75">
        <v>76.386399224029446</v>
      </c>
      <c r="AM98" s="75">
        <v>423.33273257088149</v>
      </c>
      <c r="AN98" s="75">
        <v>344.277886075899</v>
      </c>
      <c r="AO98" s="101">
        <v>250.27701442979742</v>
      </c>
      <c r="AQ98" s="69" t="s">
        <v>359</v>
      </c>
      <c r="AR98" s="134">
        <v>2.1025742187491536</v>
      </c>
      <c r="AS98" s="135">
        <v>3.6910488002612762</v>
      </c>
      <c r="AT98" s="136">
        <v>2.7716328895895259</v>
      </c>
      <c r="AU98" s="137">
        <v>3.761575640022663</v>
      </c>
      <c r="AV98" s="137">
        <v>2.4968271477965764</v>
      </c>
      <c r="AW98" s="137">
        <v>5.7176689105887135</v>
      </c>
      <c r="AX98" s="137">
        <v>1.9028886057607997</v>
      </c>
      <c r="AY98" s="138">
        <v>1.7939843110720277</v>
      </c>
      <c r="AZ98" s="139">
        <v>2.5093879393001117E-2</v>
      </c>
      <c r="BA98" s="136">
        <v>3.42999900709684</v>
      </c>
      <c r="BB98" s="137">
        <v>1.4600656107846666</v>
      </c>
      <c r="BC98" s="137">
        <v>2.8180865935875321</v>
      </c>
      <c r="BD98" s="137">
        <v>7.9136741894709761</v>
      </c>
      <c r="BE98" s="137">
        <v>2.2082103457956803</v>
      </c>
      <c r="BF98" s="137">
        <v>1.9760118641027669</v>
      </c>
      <c r="BG98" s="137">
        <v>2.1071959332377377</v>
      </c>
      <c r="BH98" s="137">
        <v>2.9035687849242153</v>
      </c>
      <c r="BI98" s="137">
        <v>5.1018328502279164</v>
      </c>
      <c r="BJ98" s="136">
        <v>0.11428676755913525</v>
      </c>
      <c r="BL98" s="69" t="s">
        <v>359</v>
      </c>
      <c r="BM98" s="74">
        <v>8972.7960045602522</v>
      </c>
      <c r="BN98" s="106">
        <v>36.982651874905514</v>
      </c>
      <c r="BO98" s="101">
        <v>874.96855010402214</v>
      </c>
      <c r="BP98" s="75">
        <v>191.42057971196482</v>
      </c>
      <c r="BQ98" s="75">
        <v>135.9803058566049</v>
      </c>
      <c r="BR98" s="75">
        <v>244.41386768844495</v>
      </c>
      <c r="BS98" s="75">
        <v>43.673686453941173</v>
      </c>
      <c r="BT98" s="76">
        <v>259.48011039306584</v>
      </c>
      <c r="BU98" s="103">
        <v>6.9887096845886845</v>
      </c>
      <c r="BV98" s="101">
        <v>7898.3585998527706</v>
      </c>
      <c r="BW98" s="75">
        <v>886.52655884686828</v>
      </c>
      <c r="BX98" s="75">
        <v>548.9683286554573</v>
      </c>
      <c r="BY98" s="75">
        <v>2910.5497636601722</v>
      </c>
      <c r="BZ98" s="75">
        <v>403.9587087922846</v>
      </c>
      <c r="CA98" s="75">
        <v>228.98030004139218</v>
      </c>
      <c r="CB98" s="75">
        <v>153.44878564299415</v>
      </c>
      <c r="CC98" s="75">
        <v>1476.9786015078062</v>
      </c>
      <c r="CD98" s="75">
        <v>1288.9475527057584</v>
      </c>
      <c r="CE98" s="101">
        <v>155.49749304394936</v>
      </c>
      <c r="CG98" s="69" t="s">
        <v>359</v>
      </c>
      <c r="CH98" s="134">
        <v>5.0106043964333935</v>
      </c>
      <c r="CI98" s="135">
        <v>16.884994610394656</v>
      </c>
      <c r="CJ98" s="136">
        <v>6.0634012027028783</v>
      </c>
      <c r="CK98" s="137">
        <v>13.817929073574575</v>
      </c>
      <c r="CL98" s="137">
        <v>6.419605628161551</v>
      </c>
      <c r="CM98" s="137">
        <v>12.986736392618269</v>
      </c>
      <c r="CN98" s="137">
        <v>-1.2893100985275741</v>
      </c>
      <c r="CO98" s="138">
        <v>2.7071100335215315</v>
      </c>
      <c r="CP98" s="139">
        <v>5.0485231140086295</v>
      </c>
      <c r="CQ98" s="136">
        <v>6.3655153831560618</v>
      </c>
      <c r="CR98" s="137">
        <v>4.3281877532685309</v>
      </c>
      <c r="CS98" s="137">
        <v>3.2749620124405299</v>
      </c>
      <c r="CT98" s="137">
        <v>6.4689530664986394</v>
      </c>
      <c r="CU98" s="137">
        <v>7.4955973046235691</v>
      </c>
      <c r="CV98" s="137">
        <v>8.6670344636475818</v>
      </c>
      <c r="CW98" s="137">
        <v>11.95517628337479</v>
      </c>
      <c r="CX98" s="137">
        <v>7.5660742905749423</v>
      </c>
      <c r="CY98" s="137">
        <v>7.8337244716794041</v>
      </c>
      <c r="CZ98" s="136">
        <v>2.4008442004411323</v>
      </c>
    </row>
    <row r="99" spans="1:104">
      <c r="A99" s="69" t="s">
        <v>360</v>
      </c>
      <c r="B99" s="134">
        <v>8.6229516382840821E-2</v>
      </c>
      <c r="C99" s="135">
        <v>-1.6485370099820207</v>
      </c>
      <c r="D99" s="136">
        <v>-0.44541722607579493</v>
      </c>
      <c r="E99" s="137">
        <v>-1.0002224256127512</v>
      </c>
      <c r="F99" s="137">
        <v>6.114574085680502E-3</v>
      </c>
      <c r="G99" s="137">
        <v>-0.7357781896581761</v>
      </c>
      <c r="H99" s="137">
        <v>-0.22596001655674769</v>
      </c>
      <c r="I99" s="138">
        <v>-0.3633756175951075</v>
      </c>
      <c r="J99" s="139">
        <v>-1.0578793636595085</v>
      </c>
      <c r="K99" s="136">
        <v>0.42689154166630772</v>
      </c>
      <c r="L99" s="137">
        <v>0.46847611979170534</v>
      </c>
      <c r="M99" s="137">
        <v>0.42866894809905354</v>
      </c>
      <c r="N99" s="137">
        <v>1.4197611229137763</v>
      </c>
      <c r="O99" s="137">
        <v>-0.94207904270133813</v>
      </c>
      <c r="P99" s="137">
        <v>0.3213973155848926</v>
      </c>
      <c r="Q99" s="137">
        <v>0.36216352980387168</v>
      </c>
      <c r="R99" s="137">
        <v>0.35895310285325444</v>
      </c>
      <c r="S99" s="137">
        <v>7.9871600231706807E-3</v>
      </c>
      <c r="T99" s="136">
        <v>-0.13557718211874015</v>
      </c>
      <c r="V99" s="69" t="s">
        <v>360</v>
      </c>
      <c r="W99" s="74">
        <v>375.72414202266373</v>
      </c>
      <c r="X99" s="106">
        <v>-17.127273429475508</v>
      </c>
      <c r="Y99" s="101">
        <v>-144.50970104231237</v>
      </c>
      <c r="Z99" s="75">
        <v>-52.814354148404163</v>
      </c>
      <c r="AA99" s="75">
        <v>0.3413219114563617</v>
      </c>
      <c r="AB99" s="75">
        <v>-33.250741036722502</v>
      </c>
      <c r="AC99" s="75">
        <v>-5.284751602070628</v>
      </c>
      <c r="AD99" s="76">
        <v>-53.501176166571895</v>
      </c>
      <c r="AE99" s="103">
        <v>-294.69604447199163</v>
      </c>
      <c r="AF99" s="101">
        <v>1016.7330094474019</v>
      </c>
      <c r="AG99" s="75">
        <v>288.60375382281927</v>
      </c>
      <c r="AH99" s="75">
        <v>85.858737577895226</v>
      </c>
      <c r="AI99" s="75">
        <v>563.49312559241662</v>
      </c>
      <c r="AJ99" s="75">
        <v>-176.14473300880854</v>
      </c>
      <c r="AK99" s="75">
        <v>37.979464824029492</v>
      </c>
      <c r="AL99" s="75">
        <v>26.928961196375894</v>
      </c>
      <c r="AM99" s="75">
        <v>187.8928409348373</v>
      </c>
      <c r="AN99" s="75">
        <v>2.1208585078493343</v>
      </c>
      <c r="AO99" s="101">
        <v>-184.67584848083789</v>
      </c>
      <c r="AQ99" s="69" t="s">
        <v>360</v>
      </c>
      <c r="AR99" s="134">
        <v>1.1340309807227333</v>
      </c>
      <c r="AS99" s="135">
        <v>1.1255774360723114</v>
      </c>
      <c r="AT99" s="136">
        <v>2.0575353191749857</v>
      </c>
      <c r="AU99" s="137">
        <v>1.7786898235533588</v>
      </c>
      <c r="AV99" s="137">
        <v>2.3232226616539675</v>
      </c>
      <c r="AW99" s="137">
        <v>3.7435355966991102</v>
      </c>
      <c r="AX99" s="137">
        <v>2.5612988410634863</v>
      </c>
      <c r="AY99" s="138">
        <v>1.4727797121443897</v>
      </c>
      <c r="AZ99" s="139">
        <v>-0.45140495249024193</v>
      </c>
      <c r="BA99" s="136">
        <v>1.9167048992545066</v>
      </c>
      <c r="BB99" s="137">
        <v>1.5714521322159891</v>
      </c>
      <c r="BC99" s="137">
        <v>3.0412643798183314</v>
      </c>
      <c r="BD99" s="137">
        <v>4.8611096328777581</v>
      </c>
      <c r="BE99" s="137">
        <v>-3.5292820154379512</v>
      </c>
      <c r="BF99" s="137">
        <v>1.4280934809379087</v>
      </c>
      <c r="BG99" s="137">
        <v>1.4971315516019379</v>
      </c>
      <c r="BH99" s="137">
        <v>1.3735544349142037</v>
      </c>
      <c r="BI99" s="137">
        <v>2.9854535681931305</v>
      </c>
      <c r="BJ99" s="136">
        <v>-0.10706598005854051</v>
      </c>
      <c r="BL99" s="69" t="s">
        <v>360</v>
      </c>
      <c r="BM99" s="74">
        <v>4890.07006041368</v>
      </c>
      <c r="BN99" s="106">
        <v>11.373253464101481</v>
      </c>
      <c r="BO99" s="101">
        <v>651.16863444394039</v>
      </c>
      <c r="BP99" s="75">
        <v>91.35513611496026</v>
      </c>
      <c r="BQ99" s="75">
        <v>126.7480065777745</v>
      </c>
      <c r="BR99" s="75">
        <v>161.87063973749628</v>
      </c>
      <c r="BS99" s="75">
        <v>58.275670596829514</v>
      </c>
      <c r="BT99" s="76">
        <v>212.91918141687893</v>
      </c>
      <c r="BU99" s="103">
        <v>-124.98288925832458</v>
      </c>
      <c r="BV99" s="101">
        <v>4498.3088795238</v>
      </c>
      <c r="BW99" s="75">
        <v>957.57726803830883</v>
      </c>
      <c r="BX99" s="75">
        <v>593.69470597769759</v>
      </c>
      <c r="BY99" s="75">
        <v>1866.022570596484</v>
      </c>
      <c r="BZ99" s="75">
        <v>-677.58281057593194</v>
      </c>
      <c r="CA99" s="75">
        <v>166.91622059273868</v>
      </c>
      <c r="CB99" s="75">
        <v>110.07560865476535</v>
      </c>
      <c r="CC99" s="75">
        <v>711.78666047337902</v>
      </c>
      <c r="CD99" s="75">
        <v>769.81865576631026</v>
      </c>
      <c r="CE99" s="101">
        <v>-145.7978177597688</v>
      </c>
      <c r="CG99" s="69" t="s">
        <v>360</v>
      </c>
      <c r="CH99" s="134">
        <v>5.1011545327551477</v>
      </c>
      <c r="CI99" s="135">
        <v>14.95810221512679</v>
      </c>
      <c r="CJ99" s="136">
        <v>5.5909765431841674</v>
      </c>
      <c r="CK99" s="137">
        <v>12.679496622612675</v>
      </c>
      <c r="CL99" s="137">
        <v>6.4261127337893464</v>
      </c>
      <c r="CM99" s="137">
        <v>12.155404629034816</v>
      </c>
      <c r="CN99" s="137">
        <v>-1.512356789772229</v>
      </c>
      <c r="CO99" s="138">
        <v>2.3338974381231337</v>
      </c>
      <c r="CP99" s="139">
        <v>3.9372364661564463</v>
      </c>
      <c r="CQ99" s="136">
        <v>6.8195807715765389</v>
      </c>
      <c r="CR99" s="137">
        <v>4.8169403991040527</v>
      </c>
      <c r="CS99" s="137">
        <v>3.7176697057489605</v>
      </c>
      <c r="CT99" s="137">
        <v>7.9805578701100943</v>
      </c>
      <c r="CU99" s="137">
        <v>6.4829038105900905</v>
      </c>
      <c r="CV99" s="137">
        <v>9.0162873953394609</v>
      </c>
      <c r="CW99" s="137">
        <v>12.360637101600801</v>
      </c>
      <c r="CX99" s="137">
        <v>7.9521860518583898</v>
      </c>
      <c r="CY99" s="137">
        <v>7.8423373238118987</v>
      </c>
      <c r="CZ99" s="136">
        <v>2.2620120214083661</v>
      </c>
    </row>
    <row r="100" spans="1:104">
      <c r="A100" s="69" t="s">
        <v>361</v>
      </c>
      <c r="B100" s="134">
        <v>0.24177876778619378</v>
      </c>
      <c r="C100" s="135">
        <v>-2.375689144744797</v>
      </c>
      <c r="D100" s="136">
        <v>0.31256036913585028</v>
      </c>
      <c r="E100" s="137">
        <v>0.45164448138552693</v>
      </c>
      <c r="F100" s="137">
        <v>-0.49414144752787381</v>
      </c>
      <c r="G100" s="137">
        <v>0.89236084782009506</v>
      </c>
      <c r="H100" s="137">
        <v>-1.3863094969186029</v>
      </c>
      <c r="I100" s="138">
        <v>0.66292041506694765</v>
      </c>
      <c r="J100" s="139">
        <v>-1.3874564115719856</v>
      </c>
      <c r="K100" s="136">
        <v>0.23426492780735941</v>
      </c>
      <c r="L100" s="137">
        <v>-7.7392659890629378E-2</v>
      </c>
      <c r="M100" s="137">
        <v>-0.29607449347931469</v>
      </c>
      <c r="N100" s="137">
        <v>0.58697639185589789</v>
      </c>
      <c r="O100" s="137">
        <v>2.3372233150592781</v>
      </c>
      <c r="P100" s="137">
        <v>-0.58950775717456771</v>
      </c>
      <c r="Q100" s="137">
        <v>-0.7223885372172445</v>
      </c>
      <c r="R100" s="137">
        <v>3.2111422351066565E-2</v>
      </c>
      <c r="S100" s="137">
        <v>0.39749509463937738</v>
      </c>
      <c r="T100" s="136">
        <v>0.58796349075349585</v>
      </c>
      <c r="V100" s="69" t="s">
        <v>361</v>
      </c>
      <c r="W100" s="74">
        <v>1054.4005883427453</v>
      </c>
      <c r="X100" s="106">
        <v>-24.275040730344358</v>
      </c>
      <c r="Y100" s="101">
        <v>100.95437893249618</v>
      </c>
      <c r="Z100" s="75">
        <v>23.609474065567156</v>
      </c>
      <c r="AA100" s="75">
        <v>-27.58517828994718</v>
      </c>
      <c r="AB100" s="75">
        <v>40.030191540506166</v>
      </c>
      <c r="AC100" s="75">
        <v>-32.349735738585423</v>
      </c>
      <c r="AD100" s="76">
        <v>97.249627354958648</v>
      </c>
      <c r="AE100" s="103">
        <v>-382.41835048969369</v>
      </c>
      <c r="AF100" s="101">
        <v>560.33360429608729</v>
      </c>
      <c r="AG100" s="75">
        <v>-47.900947691610781</v>
      </c>
      <c r="AH100" s="75">
        <v>-59.555403989128536</v>
      </c>
      <c r="AI100" s="75">
        <v>236.27434071472817</v>
      </c>
      <c r="AJ100" s="75">
        <v>432.88420302777376</v>
      </c>
      <c r="AK100" s="75">
        <v>-69.885920917116891</v>
      </c>
      <c r="AL100" s="75">
        <v>-53.908313726650704</v>
      </c>
      <c r="AM100" s="75">
        <v>16.868955254045432</v>
      </c>
      <c r="AN100" s="75">
        <v>105.55669162406048</v>
      </c>
      <c r="AO100" s="101">
        <v>799.80599633418024</v>
      </c>
      <c r="AQ100" s="69" t="s">
        <v>361</v>
      </c>
      <c r="AR100" s="134">
        <v>1.3067702853464036</v>
      </c>
      <c r="AS100" s="135">
        <v>-1.3029587478875393</v>
      </c>
      <c r="AT100" s="136">
        <v>1.5509356348148318</v>
      </c>
      <c r="AU100" s="137">
        <v>2.6166491345984477</v>
      </c>
      <c r="AV100" s="137">
        <v>0.53930417426906185</v>
      </c>
      <c r="AW100" s="137">
        <v>2.0383612880516599</v>
      </c>
      <c r="AX100" s="137">
        <v>1.5000948447024376</v>
      </c>
      <c r="AY100" s="138">
        <v>1.4197027264035267</v>
      </c>
      <c r="AZ100" s="139">
        <v>-1.6886711903352891</v>
      </c>
      <c r="BA100" s="136">
        <v>1.7209047945955014</v>
      </c>
      <c r="BB100" s="137">
        <v>0.89526651219220543</v>
      </c>
      <c r="BC100" s="137">
        <v>1.9428213719242082</v>
      </c>
      <c r="BD100" s="137">
        <v>4.7944979490183393</v>
      </c>
      <c r="BE100" s="137">
        <v>-1.848068349114762</v>
      </c>
      <c r="BF100" s="137">
        <v>0.29659475843399896</v>
      </c>
      <c r="BG100" s="137">
        <v>0.38382995626387029</v>
      </c>
      <c r="BH100" s="137">
        <v>1.8331164465662964</v>
      </c>
      <c r="BI100" s="137">
        <v>2.3823303664733286</v>
      </c>
      <c r="BJ100" s="136">
        <v>1.1593089614910124</v>
      </c>
      <c r="BL100" s="69" t="s">
        <v>361</v>
      </c>
      <c r="BM100" s="74">
        <v>5638.9341710567824</v>
      </c>
      <c r="BN100" s="106">
        <v>-13.169062766874845</v>
      </c>
      <c r="BO100" s="101">
        <v>494.83044378491104</v>
      </c>
      <c r="BP100" s="75">
        <v>133.89807049644969</v>
      </c>
      <c r="BQ100" s="75">
        <v>29.796899075862711</v>
      </c>
      <c r="BR100" s="75">
        <v>90.411387176423887</v>
      </c>
      <c r="BS100" s="75">
        <v>34.009482333196047</v>
      </c>
      <c r="BT100" s="76">
        <v>206.71460470298553</v>
      </c>
      <c r="BU100" s="103">
        <v>-466.86687884188723</v>
      </c>
      <c r="BV100" s="101">
        <v>4056.040044798021</v>
      </c>
      <c r="BW100" s="75">
        <v>548.76908644552896</v>
      </c>
      <c r="BX100" s="75">
        <v>382.21582195291921</v>
      </c>
      <c r="BY100" s="75">
        <v>1852.4322579326545</v>
      </c>
      <c r="BZ100" s="75">
        <v>-356.88174605396125</v>
      </c>
      <c r="CA100" s="75">
        <v>34.850553173520893</v>
      </c>
      <c r="CB100" s="75">
        <v>28.327700762519271</v>
      </c>
      <c r="CC100" s="75">
        <v>945.95199670449801</v>
      </c>
      <c r="CD100" s="75">
        <v>620.37437388037142</v>
      </c>
      <c r="CE100" s="101">
        <v>1568.0996240826207</v>
      </c>
      <c r="CG100" s="69" t="s">
        <v>361</v>
      </c>
      <c r="CH100" s="134">
        <v>5.3552668091135125</v>
      </c>
      <c r="CI100" s="135">
        <v>12.227055059797397</v>
      </c>
      <c r="CJ100" s="136">
        <v>5.9210120892416951</v>
      </c>
      <c r="CK100" s="137">
        <v>13.1884073507617</v>
      </c>
      <c r="CL100" s="137">
        <v>5.9002171997789565</v>
      </c>
      <c r="CM100" s="137">
        <v>13.156235548658524</v>
      </c>
      <c r="CN100" s="137">
        <v>-2.8777003408869128</v>
      </c>
      <c r="CO100" s="138">
        <v>3.0122897357741207</v>
      </c>
      <c r="CP100" s="139">
        <v>2.4951526147960257</v>
      </c>
      <c r="CQ100" s="136">
        <v>7.0698215853551849</v>
      </c>
      <c r="CR100" s="137">
        <v>4.7358197809131974</v>
      </c>
      <c r="CS100" s="137">
        <v>3.4105881405191107</v>
      </c>
      <c r="CT100" s="137">
        <v>8.6143782526019397</v>
      </c>
      <c r="CU100" s="137">
        <v>8.9716470650033528</v>
      </c>
      <c r="CV100" s="137">
        <v>8.3736279245601999</v>
      </c>
      <c r="CW100" s="137">
        <v>11.548956738834582</v>
      </c>
      <c r="CX100" s="137">
        <v>7.9868510342587129</v>
      </c>
      <c r="CY100" s="137">
        <v>8.2710053246184856</v>
      </c>
      <c r="CZ100" s="136">
        <v>2.863275317004188</v>
      </c>
    </row>
    <row r="101" spans="1:104" s="232" customFormat="1">
      <c r="A101" s="95" t="s">
        <v>362</v>
      </c>
      <c r="B101" s="140">
        <v>-0.10701050514283494</v>
      </c>
      <c r="C101" s="141">
        <v>4.4733017766918071</v>
      </c>
      <c r="D101" s="142">
        <v>0.73919682474878901</v>
      </c>
      <c r="E101" s="143">
        <v>1.4603304714556842</v>
      </c>
      <c r="F101" s="143">
        <v>0.35300976883534396</v>
      </c>
      <c r="G101" s="143">
        <v>0.67152676437458592</v>
      </c>
      <c r="H101" s="143">
        <v>-0.14712536426887413</v>
      </c>
      <c r="I101" s="144">
        <v>0.78689356102894514</v>
      </c>
      <c r="J101" s="145">
        <v>-1.1001027436194799</v>
      </c>
      <c r="K101" s="142">
        <v>-0.41916625661553297</v>
      </c>
      <c r="L101" s="143">
        <v>-0.26165041039535319</v>
      </c>
      <c r="M101" s="143">
        <v>0.36723098108808472</v>
      </c>
      <c r="N101" s="143">
        <v>-0.54548931304776449</v>
      </c>
      <c r="O101" s="143">
        <v>-1.8001487708452668</v>
      </c>
      <c r="P101" s="143">
        <v>0.15579157412539679</v>
      </c>
      <c r="Q101" s="143">
        <v>-0.77660303708347866</v>
      </c>
      <c r="R101" s="143">
        <v>-0.42330054014100282</v>
      </c>
      <c r="S101" s="143">
        <v>-0.34916355665394194</v>
      </c>
      <c r="T101" s="142">
        <v>0.40344131651719461</v>
      </c>
      <c r="V101" s="95" t="s">
        <v>362</v>
      </c>
      <c r="W101" s="92">
        <v>-467.8026291980641</v>
      </c>
      <c r="X101" s="108">
        <v>44.622770673192122</v>
      </c>
      <c r="Y101" s="100">
        <v>239.5006290225283</v>
      </c>
      <c r="Z101" s="93">
        <v>76.682771855845203</v>
      </c>
      <c r="AA101" s="93">
        <v>19.609200501496161</v>
      </c>
      <c r="AB101" s="93">
        <v>30.392664208558926</v>
      </c>
      <c r="AC101" s="93">
        <v>-3.385597319169392</v>
      </c>
      <c r="AD101" s="94">
        <v>116.2015897757974</v>
      </c>
      <c r="AE101" s="102">
        <v>-299.00936077176812</v>
      </c>
      <c r="AF101" s="100">
        <v>-1004.9441309632384</v>
      </c>
      <c r="AG101" s="93">
        <v>-161.81899915655958</v>
      </c>
      <c r="AH101" s="93">
        <v>73.649830293990817</v>
      </c>
      <c r="AI101" s="93">
        <v>-220.86348766128503</v>
      </c>
      <c r="AJ101" s="93">
        <v>-341.2035610725834</v>
      </c>
      <c r="AK101" s="93">
        <v>18.360155619258876</v>
      </c>
      <c r="AL101" s="93">
        <v>-57.535422366172497</v>
      </c>
      <c r="AM101" s="93">
        <v>-222.44205669080839</v>
      </c>
      <c r="AN101" s="93">
        <v>-93.09058992907012</v>
      </c>
      <c r="AO101" s="100">
        <v>552.02746284118621</v>
      </c>
      <c r="AQ101" s="95" t="s">
        <v>362</v>
      </c>
      <c r="AR101" s="140">
        <v>0.73601884618430535</v>
      </c>
      <c r="AS101" s="141">
        <v>-2.0181875553630935</v>
      </c>
      <c r="AT101" s="142">
        <v>0.90948181476377954</v>
      </c>
      <c r="AU101" s="143">
        <v>1.2956402755770036</v>
      </c>
      <c r="AV101" s="143">
        <v>-1.8601183168825752</v>
      </c>
      <c r="AW101" s="143">
        <v>1.4915434592438048</v>
      </c>
      <c r="AX101" s="143">
        <v>0.84918039522559052</v>
      </c>
      <c r="AY101" s="144">
        <v>1.6763216945442583</v>
      </c>
      <c r="AZ101" s="145">
        <v>-4.0958914738399859</v>
      </c>
      <c r="BA101" s="142">
        <v>1.1218041091998199</v>
      </c>
      <c r="BB101" s="143">
        <v>0.6347689231442244</v>
      </c>
      <c r="BC101" s="143">
        <v>1.9340390904925897</v>
      </c>
      <c r="BD101" s="143">
        <v>3.4097959040440662</v>
      </c>
      <c r="BE101" s="143">
        <v>-0.76745683594336978</v>
      </c>
      <c r="BF101" s="143">
        <v>-0.528405287219047</v>
      </c>
      <c r="BG101" s="143">
        <v>-0.1104519793918457</v>
      </c>
      <c r="BH101" s="143">
        <v>0.78128268961155101</v>
      </c>
      <c r="BI101" s="143">
        <v>1.3692390672030097</v>
      </c>
      <c r="BJ101" s="142">
        <v>1.0425052069523488</v>
      </c>
      <c r="BL101" s="95" t="s">
        <v>362</v>
      </c>
      <c r="BM101" s="92">
        <v>3190.622373272432</v>
      </c>
      <c r="BN101" s="108">
        <v>-21.465930095608201</v>
      </c>
      <c r="BO101" s="100">
        <v>294.17590173281133</v>
      </c>
      <c r="BP101" s="93">
        <v>68.145410817403899</v>
      </c>
      <c r="BQ101" s="93">
        <v>-105.65708020513102</v>
      </c>
      <c r="BR101" s="93">
        <v>66.960417845947632</v>
      </c>
      <c r="BS101" s="93">
        <v>19.347992453125244</v>
      </c>
      <c r="BT101" s="94">
        <v>245.37916082146876</v>
      </c>
      <c r="BU101" s="102">
        <v>-1148.044190788336</v>
      </c>
      <c r="BV101" s="100">
        <v>2648.5219672992826</v>
      </c>
      <c r="BW101" s="93">
        <v>389.07907150102255</v>
      </c>
      <c r="BX101" s="93">
        <v>381.91823500893952</v>
      </c>
      <c r="BY101" s="93">
        <v>1327.7883935929349</v>
      </c>
      <c r="BZ101" s="93">
        <v>-143.9513770811609</v>
      </c>
      <c r="CA101" s="93">
        <v>-62.701298397743813</v>
      </c>
      <c r="CB101" s="93">
        <v>-8.1283756724178602</v>
      </c>
      <c r="CC101" s="93">
        <v>405.65247206895583</v>
      </c>
      <c r="CD101" s="93">
        <v>358.8648462787387</v>
      </c>
      <c r="CE101" s="100">
        <v>1417.434625124326</v>
      </c>
      <c r="CG101" s="95" t="s">
        <v>362</v>
      </c>
      <c r="CH101" s="140">
        <v>5.2425256059065006</v>
      </c>
      <c r="CI101" s="141">
        <v>17.24730990771619</v>
      </c>
      <c r="CJ101" s="142">
        <v>6.7039768473471373</v>
      </c>
      <c r="CK101" s="143">
        <v>14.841332153460263</v>
      </c>
      <c r="CL101" s="143">
        <v>6.2740553117120346</v>
      </c>
      <c r="CM101" s="143">
        <v>13.916109955926515</v>
      </c>
      <c r="CN101" s="143">
        <v>-3.0205918780466967</v>
      </c>
      <c r="CO101" s="144">
        <v>3.8228868107734071</v>
      </c>
      <c r="CP101" s="145">
        <v>1.3676006288036779</v>
      </c>
      <c r="CQ101" s="142">
        <v>6.621021022250928</v>
      </c>
      <c r="CR101" s="143">
        <v>4.4617780786255112</v>
      </c>
      <c r="CS101" s="143">
        <v>3.7903438578964943</v>
      </c>
      <c r="CT101" s="143">
        <v>8.0218984268007212</v>
      </c>
      <c r="CU101" s="143">
        <v>7.0099952997928483</v>
      </c>
      <c r="CV101" s="143">
        <v>8.5424649054406832</v>
      </c>
      <c r="CW101" s="143">
        <v>10.682664152965859</v>
      </c>
      <c r="CX101" s="143">
        <v>7.52974211054942</v>
      </c>
      <c r="CY101" s="143">
        <v>7.8929624316020686</v>
      </c>
      <c r="CZ101" s="142">
        <v>3.278268269155804</v>
      </c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CQ11:CY11"/>
    <mergeCell ref="CZ11:CZ12"/>
    <mergeCell ref="CG11:CG12"/>
    <mergeCell ref="CH11:CH12"/>
    <mergeCell ref="CI11:CI12"/>
    <mergeCell ref="CJ11:CO11"/>
    <mergeCell ref="CP11:CP12"/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CZ139"/>
  <sheetViews>
    <sheetView zoomScaleNormal="100" workbookViewId="0">
      <pane xSplit="1" ySplit="12" topLeftCell="I94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0</v>
      </c>
      <c r="C1" s="65"/>
      <c r="D1" s="66"/>
      <c r="E1" s="67"/>
      <c r="F1" s="68"/>
      <c r="G1" s="68"/>
      <c r="H1" s="68"/>
      <c r="V1" s="4" t="s">
        <v>11</v>
      </c>
      <c r="W1" s="65" t="s">
        <v>210</v>
      </c>
      <c r="X1" s="65"/>
      <c r="Y1" s="66"/>
      <c r="Z1" s="67"/>
      <c r="AA1" s="68"/>
      <c r="AB1" s="68"/>
      <c r="AC1" s="68"/>
      <c r="AQ1" s="4" t="s">
        <v>11</v>
      </c>
      <c r="AR1" s="65" t="s">
        <v>211</v>
      </c>
      <c r="AS1" s="65"/>
      <c r="AT1" s="66"/>
      <c r="AU1" s="67"/>
      <c r="AV1" s="68"/>
      <c r="AW1" s="68"/>
      <c r="AX1" s="68"/>
      <c r="BL1" s="4" t="s">
        <v>11</v>
      </c>
      <c r="BM1" s="65" t="s">
        <v>211</v>
      </c>
      <c r="BN1" s="65"/>
      <c r="BO1" s="66"/>
      <c r="BP1" s="67"/>
      <c r="BQ1" s="68"/>
      <c r="BR1" s="68"/>
      <c r="BS1" s="68"/>
      <c r="CG1" s="4" t="s">
        <v>11</v>
      </c>
      <c r="CH1" s="65" t="s">
        <v>262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0</v>
      </c>
      <c r="CH6" s="69" t="s">
        <v>196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1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2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2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4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  <c r="CG11" s="311" t="s">
        <v>1</v>
      </c>
      <c r="CH11" s="321" t="s">
        <v>21</v>
      </c>
      <c r="CI11" s="320" t="s">
        <v>184</v>
      </c>
      <c r="CJ11" s="318" t="s">
        <v>22</v>
      </c>
      <c r="CK11" s="319"/>
      <c r="CL11" s="319"/>
      <c r="CM11" s="319"/>
      <c r="CN11" s="319"/>
      <c r="CO11" s="320"/>
      <c r="CP11" s="321" t="s">
        <v>23</v>
      </c>
      <c r="CQ11" s="318" t="s">
        <v>24</v>
      </c>
      <c r="CR11" s="319"/>
      <c r="CS11" s="319"/>
      <c r="CT11" s="319"/>
      <c r="CU11" s="319"/>
      <c r="CV11" s="319"/>
      <c r="CW11" s="319"/>
      <c r="CX11" s="319"/>
      <c r="CY11" s="319"/>
      <c r="CZ11" s="310" t="s">
        <v>187</v>
      </c>
    </row>
    <row r="12" spans="1:104" s="120" customFormat="1" ht="91.2">
      <c r="A12" s="311"/>
      <c r="B12" s="321"/>
      <c r="C12" s="32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  <c r="CF12" s="237"/>
      <c r="CG12" s="311"/>
      <c r="CH12" s="321"/>
      <c r="CI12" s="32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5</v>
      </c>
      <c r="B14" s="134">
        <v>0.4389877535183162</v>
      </c>
      <c r="C14" s="135"/>
      <c r="D14" s="136">
        <v>0.391857368236459</v>
      </c>
      <c r="E14" s="137">
        <v>0.99699034702540601</v>
      </c>
      <c r="F14" s="137">
        <v>5.3354148898736797</v>
      </c>
      <c r="G14" s="137">
        <v>-2.4264636247290472</v>
      </c>
      <c r="H14" s="137">
        <v>1.1509197414400818</v>
      </c>
      <c r="I14" s="138">
        <v>-0.92213680025746703</v>
      </c>
      <c r="J14" s="139">
        <v>-1.2575228917627967</v>
      </c>
      <c r="K14" s="136">
        <v>0.68591300360625329</v>
      </c>
      <c r="L14" s="137">
        <v>0.36480144582027307</v>
      </c>
      <c r="M14" s="137">
        <v>2.4937889520054934</v>
      </c>
      <c r="N14" s="137">
        <v>1.3473624628566272</v>
      </c>
      <c r="O14" s="137">
        <v>1.7858514646524881</v>
      </c>
      <c r="P14" s="137">
        <v>-1.5907874146789069</v>
      </c>
      <c r="Q14" s="137">
        <v>1.8707876296453207</v>
      </c>
      <c r="R14" s="137">
        <v>-0.20664392231670714</v>
      </c>
      <c r="S14" s="137">
        <v>0.68126895341888982</v>
      </c>
      <c r="T14" s="136"/>
      <c r="V14" s="133" t="s">
        <v>275</v>
      </c>
      <c r="W14" s="74">
        <v>2014.3220604914823</v>
      </c>
      <c r="X14" s="106"/>
      <c r="Y14" s="101">
        <v>350.58068511509919</v>
      </c>
      <c r="Z14" s="75">
        <v>128.88246799177068</v>
      </c>
      <c r="AA14" s="75">
        <v>819.34471807194495</v>
      </c>
      <c r="AB14" s="75">
        <v>-304.21162746195114</v>
      </c>
      <c r="AC14" s="75">
        <v>86.131312027559943</v>
      </c>
      <c r="AD14" s="76">
        <v>-379.56618551423162</v>
      </c>
      <c r="AE14" s="103">
        <v>-514.57761314623349</v>
      </c>
      <c r="AF14" s="101">
        <v>2249.316860733612</v>
      </c>
      <c r="AG14" s="75">
        <v>338.62873654985742</v>
      </c>
      <c r="AH14" s="75">
        <v>1381.4146784328404</v>
      </c>
      <c r="AI14" s="75">
        <v>337.07842021340548</v>
      </c>
      <c r="AJ14" s="75">
        <v>311.4054055308734</v>
      </c>
      <c r="AK14" s="75">
        <v>-327.18461975648097</v>
      </c>
      <c r="AL14" s="75">
        <v>149.54971612323789</v>
      </c>
      <c r="AM14" s="75">
        <v>-158.73938902669761</v>
      </c>
      <c r="AN14" s="75">
        <v>217.16391266648134</v>
      </c>
      <c r="AO14" s="101"/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5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6</v>
      </c>
      <c r="B15" s="134">
        <v>0.38580909845444822</v>
      </c>
      <c r="C15" s="135"/>
      <c r="D15" s="136">
        <v>0.31667279312028729</v>
      </c>
      <c r="E15" s="137">
        <v>-0.37156949085966895</v>
      </c>
      <c r="F15" s="137">
        <v>0.47357018011557894</v>
      </c>
      <c r="G15" s="137">
        <v>1.1082781423571664</v>
      </c>
      <c r="H15" s="137">
        <v>2.8284266542571102</v>
      </c>
      <c r="I15" s="138">
        <v>-0.2288993530630834</v>
      </c>
      <c r="J15" s="139">
        <v>0.30385544300104428</v>
      </c>
      <c r="K15" s="136">
        <v>0.39801654824183075</v>
      </c>
      <c r="L15" s="137">
        <v>0.2263395830410575</v>
      </c>
      <c r="M15" s="137">
        <v>0.20962544298892549</v>
      </c>
      <c r="N15" s="137">
        <v>0.61991111115919928</v>
      </c>
      <c r="O15" s="137">
        <v>-1.0641344792672425</v>
      </c>
      <c r="P15" s="137">
        <v>1.6098757424891863</v>
      </c>
      <c r="Q15" s="137">
        <v>0.53105842513254675</v>
      </c>
      <c r="R15" s="137">
        <v>0.63312941812092571</v>
      </c>
      <c r="S15" s="137">
        <v>0.5033375962140596</v>
      </c>
      <c r="T15" s="136"/>
      <c r="V15" s="69" t="s">
        <v>276</v>
      </c>
      <c r="W15" s="74">
        <v>1778.0799986164202</v>
      </c>
      <c r="X15" s="106"/>
      <c r="Y15" s="101">
        <v>284.4259451647813</v>
      </c>
      <c r="Z15" s="75">
        <v>-48.512244677578565</v>
      </c>
      <c r="AA15" s="75">
        <v>76.605018163783825</v>
      </c>
      <c r="AB15" s="75">
        <v>135.57600669399471</v>
      </c>
      <c r="AC15" s="75">
        <v>214.10695777090132</v>
      </c>
      <c r="AD15" s="76">
        <v>-93.34979278632818</v>
      </c>
      <c r="AE15" s="103">
        <v>122.77389296147157</v>
      </c>
      <c r="AF15" s="101">
        <v>1314.1696824621758</v>
      </c>
      <c r="AG15" s="75">
        <v>210.8672821981454</v>
      </c>
      <c r="AH15" s="75">
        <v>119.01615385104378</v>
      </c>
      <c r="AI15" s="75">
        <v>157.17677639197791</v>
      </c>
      <c r="AJ15" s="75">
        <v>-188.87076603532114</v>
      </c>
      <c r="AK15" s="75">
        <v>325.84333877156314</v>
      </c>
      <c r="AL15" s="75">
        <v>43.24670966425856</v>
      </c>
      <c r="AM15" s="75">
        <v>485.35129132166912</v>
      </c>
      <c r="AN15" s="75">
        <v>161.5388962989382</v>
      </c>
      <c r="AO15" s="101"/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6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7</v>
      </c>
      <c r="B16" s="134">
        <v>0.20481880977381017</v>
      </c>
      <c r="C16" s="135"/>
      <c r="D16" s="136">
        <v>-0.61037695819227133</v>
      </c>
      <c r="E16" s="137">
        <v>0.68770106425619648</v>
      </c>
      <c r="F16" s="137">
        <v>-0.11965570600729336</v>
      </c>
      <c r="G16" s="137">
        <v>-2.3244786477500057</v>
      </c>
      <c r="H16" s="137">
        <v>6.3650399107251232E-2</v>
      </c>
      <c r="I16" s="138">
        <v>-0.82925466170490347</v>
      </c>
      <c r="J16" s="139">
        <v>1.6945235887599885E-2</v>
      </c>
      <c r="K16" s="136">
        <v>0.42322097142362125</v>
      </c>
      <c r="L16" s="137">
        <v>-0.2141677350973592</v>
      </c>
      <c r="M16" s="137">
        <v>-7.1820698297042629E-2</v>
      </c>
      <c r="N16" s="137">
        <v>2.4331858148036956</v>
      </c>
      <c r="O16" s="137">
        <v>-1.1959282966777285</v>
      </c>
      <c r="P16" s="137">
        <v>9.0483587654999198E-2</v>
      </c>
      <c r="Q16" s="137">
        <v>0.10354758219073279</v>
      </c>
      <c r="R16" s="137">
        <v>1.1249191082880472</v>
      </c>
      <c r="S16" s="137">
        <v>1.0483480902984343</v>
      </c>
      <c r="T16" s="136"/>
      <c r="V16" s="69" t="s">
        <v>277</v>
      </c>
      <c r="W16" s="74">
        <v>947.59114379202947</v>
      </c>
      <c r="X16" s="106"/>
      <c r="Y16" s="101">
        <v>-549.95823227343499</v>
      </c>
      <c r="Z16" s="75">
        <v>89.452875941235106</v>
      </c>
      <c r="AA16" s="75">
        <v>-19.447246551873832</v>
      </c>
      <c r="AB16" s="75">
        <v>-287.50562464378345</v>
      </c>
      <c r="AC16" s="75">
        <v>4.9545039776776321</v>
      </c>
      <c r="AD16" s="76">
        <v>-337.41274099667498</v>
      </c>
      <c r="AE16" s="103">
        <v>6.8675882981915493</v>
      </c>
      <c r="AF16" s="101">
        <v>1402.9514027182013</v>
      </c>
      <c r="AG16" s="75">
        <v>-199.97909677823191</v>
      </c>
      <c r="AH16" s="75">
        <v>-40.862128034124908</v>
      </c>
      <c r="AI16" s="75">
        <v>620.75204934487556</v>
      </c>
      <c r="AJ16" s="75">
        <v>-210.00378674644162</v>
      </c>
      <c r="AK16" s="75">
        <v>18.608965161562082</v>
      </c>
      <c r="AL16" s="75">
        <v>8.4771718071378928</v>
      </c>
      <c r="AM16" s="75">
        <v>867.81263368054351</v>
      </c>
      <c r="AN16" s="75">
        <v>338.14559428288703</v>
      </c>
      <c r="AO16" s="101"/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7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8</v>
      </c>
      <c r="B17" s="140">
        <v>0.37171623968812462</v>
      </c>
      <c r="C17" s="141"/>
      <c r="D17" s="142">
        <v>-0.45342866431357098</v>
      </c>
      <c r="E17" s="143">
        <v>1.4688278868109528</v>
      </c>
      <c r="F17" s="143">
        <v>-1.7598238320734705</v>
      </c>
      <c r="G17" s="143">
        <v>-2.169091009663715</v>
      </c>
      <c r="H17" s="143">
        <v>0.96776621953780229</v>
      </c>
      <c r="I17" s="144">
        <v>-0.31244622789400323</v>
      </c>
      <c r="J17" s="145">
        <v>0.86847178383124835</v>
      </c>
      <c r="K17" s="142">
        <v>0.54642472759023342</v>
      </c>
      <c r="L17" s="143">
        <v>0.38058886224994204</v>
      </c>
      <c r="M17" s="143">
        <v>1.4709736633535586</v>
      </c>
      <c r="N17" s="143">
        <v>0.21569384377639889</v>
      </c>
      <c r="O17" s="143">
        <v>-1.4315614393164311</v>
      </c>
      <c r="P17" s="143">
        <v>-1.2605093114810617</v>
      </c>
      <c r="Q17" s="143">
        <v>-1.9052645031996551</v>
      </c>
      <c r="R17" s="143">
        <v>1.5146312127341632</v>
      </c>
      <c r="S17" s="143">
        <v>0.16609384323713616</v>
      </c>
      <c r="T17" s="142"/>
      <c r="U17" s="234"/>
      <c r="V17" s="95" t="s">
        <v>278</v>
      </c>
      <c r="W17" s="92">
        <v>1723.2619440119597</v>
      </c>
      <c r="X17" s="108"/>
      <c r="Y17" s="100">
        <v>-406.05194168952585</v>
      </c>
      <c r="Z17" s="93">
        <v>192.3720379180013</v>
      </c>
      <c r="AA17" s="93">
        <v>-285.67611564475737</v>
      </c>
      <c r="AB17" s="93">
        <v>-262.05007997964822</v>
      </c>
      <c r="AC17" s="93">
        <v>75.378215404770344</v>
      </c>
      <c r="AD17" s="94">
        <v>-126.07599938788189</v>
      </c>
      <c r="AE17" s="102">
        <v>352.03507141162117</v>
      </c>
      <c r="AF17" s="100">
        <v>1819.0303247169359</v>
      </c>
      <c r="AG17" s="93">
        <v>354.61370598607755</v>
      </c>
      <c r="AH17" s="93">
        <v>836.30410510961519</v>
      </c>
      <c r="AI17" s="93">
        <v>56.366532098199968</v>
      </c>
      <c r="AJ17" s="93">
        <v>-248.37439256200742</v>
      </c>
      <c r="AK17" s="93">
        <v>-259.47245243227007</v>
      </c>
      <c r="AL17" s="93">
        <v>-156.14057250939277</v>
      </c>
      <c r="AM17" s="93">
        <v>1181.5980454734527</v>
      </c>
      <c r="AN17" s="93">
        <v>54.135353553232562</v>
      </c>
      <c r="AO17" s="100"/>
      <c r="AP17" s="234"/>
      <c r="AQ17" s="95" t="s">
        <v>278</v>
      </c>
      <c r="AR17" s="140">
        <v>1.4085582008004582</v>
      </c>
      <c r="AS17" s="141"/>
      <c r="AT17" s="142">
        <v>-0.35879787211019476</v>
      </c>
      <c r="AU17" s="143">
        <v>2.8018167337120925</v>
      </c>
      <c r="AV17" s="143">
        <v>3.8473474764030735</v>
      </c>
      <c r="AW17" s="143">
        <v>-5.7284632451338631</v>
      </c>
      <c r="AX17" s="143">
        <v>5.0853360311930773</v>
      </c>
      <c r="AY17" s="144">
        <v>-2.2749477798303719</v>
      </c>
      <c r="AZ17" s="145">
        <v>-8.040349143358938E-2</v>
      </c>
      <c r="BA17" s="142">
        <v>2.0691797601452011</v>
      </c>
      <c r="BB17" s="143">
        <v>0.75855308011287814</v>
      </c>
      <c r="BC17" s="143">
        <v>4.1446079418278048</v>
      </c>
      <c r="BD17" s="143">
        <v>4.6821895555278603</v>
      </c>
      <c r="BE17" s="143">
        <v>-1.925999571030157</v>
      </c>
      <c r="BF17" s="143">
        <v>-1.1776112746468392</v>
      </c>
      <c r="BG17" s="143">
        <v>0.56459020589756381</v>
      </c>
      <c r="BH17" s="143">
        <v>3.0930610779980716</v>
      </c>
      <c r="BI17" s="143">
        <v>2.4186674970524402</v>
      </c>
      <c r="BJ17" s="142"/>
      <c r="BK17" s="234"/>
      <c r="BL17" s="95" t="s">
        <v>278</v>
      </c>
      <c r="BM17" s="92">
        <v>6463.2551469118916</v>
      </c>
      <c r="BN17" s="108">
        <v>0</v>
      </c>
      <c r="BO17" s="100">
        <v>-321.00354368308035</v>
      </c>
      <c r="BP17" s="93">
        <v>362.19513717342852</v>
      </c>
      <c r="BQ17" s="93">
        <v>590.82637403909757</v>
      </c>
      <c r="BR17" s="93">
        <v>-718.19132539138809</v>
      </c>
      <c r="BS17" s="93">
        <v>380.57098918090924</v>
      </c>
      <c r="BT17" s="94">
        <v>-936.40471868511668</v>
      </c>
      <c r="BU17" s="102">
        <v>-32.90106047494919</v>
      </c>
      <c r="BV17" s="100">
        <v>6785.468270630925</v>
      </c>
      <c r="BW17" s="93">
        <v>704.13062795584847</v>
      </c>
      <c r="BX17" s="93">
        <v>2295.8728093593745</v>
      </c>
      <c r="BY17" s="93">
        <v>1171.3737780484589</v>
      </c>
      <c r="BZ17" s="93">
        <v>-335.84353981289678</v>
      </c>
      <c r="CA17" s="93">
        <v>-242.20476825562582</v>
      </c>
      <c r="CB17" s="93">
        <v>45.13302508524157</v>
      </c>
      <c r="CC17" s="93">
        <v>2376.0225814489677</v>
      </c>
      <c r="CD17" s="93">
        <v>770.98375680153913</v>
      </c>
      <c r="CE17" s="100">
        <v>0</v>
      </c>
      <c r="CF17" s="234"/>
      <c r="CG17" s="95" t="s">
        <v>278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9</v>
      </c>
      <c r="B18" s="134">
        <v>5.5320811566073047E-2</v>
      </c>
      <c r="C18" s="135"/>
      <c r="D18" s="136">
        <v>-0.44542325285722439</v>
      </c>
      <c r="E18" s="137">
        <v>-0.49016667285344262</v>
      </c>
      <c r="F18" s="137">
        <v>0.76791133562694736</v>
      </c>
      <c r="G18" s="137">
        <v>-1.0572268211638591</v>
      </c>
      <c r="H18" s="137">
        <v>0.44051796556792144</v>
      </c>
      <c r="I18" s="138">
        <v>-0.90512123796473443</v>
      </c>
      <c r="J18" s="139">
        <v>-1.1015426363337522</v>
      </c>
      <c r="K18" s="136">
        <v>0.33795740652386996</v>
      </c>
      <c r="L18" s="137">
        <v>-0.28924354190400514</v>
      </c>
      <c r="M18" s="137">
        <v>-0.2711164492921192</v>
      </c>
      <c r="N18" s="137">
        <v>-0.81201843208050795</v>
      </c>
      <c r="O18" s="137">
        <v>-1.3693638057927005</v>
      </c>
      <c r="P18" s="137">
        <v>1.3163749277349979</v>
      </c>
      <c r="Q18" s="137">
        <v>-1.3744400531690126</v>
      </c>
      <c r="R18" s="137">
        <v>1.8585677794852096</v>
      </c>
      <c r="S18" s="137">
        <v>1.1518185177814777</v>
      </c>
      <c r="T18" s="136"/>
      <c r="V18" s="69" t="s">
        <v>279</v>
      </c>
      <c r="W18" s="74">
        <v>257.4184405184933</v>
      </c>
      <c r="X18" s="106"/>
      <c r="Y18" s="101">
        <v>-397.07432991881797</v>
      </c>
      <c r="Z18" s="75">
        <v>-65.139955822529373</v>
      </c>
      <c r="AA18" s="75">
        <v>122.46301529493576</v>
      </c>
      <c r="AB18" s="75">
        <v>-124.95417843918403</v>
      </c>
      <c r="AC18" s="75">
        <v>34.643500287475945</v>
      </c>
      <c r="AD18" s="76">
        <v>-364.08671123953536</v>
      </c>
      <c r="AE18" s="103">
        <v>-450.3881669603943</v>
      </c>
      <c r="AF18" s="101">
        <v>1131.1968726926716</v>
      </c>
      <c r="AG18" s="75">
        <v>-270.52839293635043</v>
      </c>
      <c r="AH18" s="75">
        <v>-156.40730295424873</v>
      </c>
      <c r="AI18" s="75">
        <v>-212.6596972611369</v>
      </c>
      <c r="AJ18" s="75">
        <v>-234.18202002768157</v>
      </c>
      <c r="AK18" s="75">
        <v>267.55660901498777</v>
      </c>
      <c r="AL18" s="75">
        <v>-110.49229501576519</v>
      </c>
      <c r="AM18" s="75">
        <v>1471.8715360251663</v>
      </c>
      <c r="AN18" s="75">
        <v>376.03843584773858</v>
      </c>
      <c r="AO18" s="101"/>
      <c r="AQ18" s="69" t="s">
        <v>279</v>
      </c>
      <c r="AR18" s="134">
        <v>1.0211875961885664</v>
      </c>
      <c r="AS18" s="135"/>
      <c r="AT18" s="136">
        <v>-1.1898179348046267</v>
      </c>
      <c r="AU18" s="137">
        <v>1.288084068149109</v>
      </c>
      <c r="AV18" s="137">
        <v>-0.65563121498446453</v>
      </c>
      <c r="AW18" s="137">
        <v>-4.4055629747473795</v>
      </c>
      <c r="AX18" s="137">
        <v>4.3473021158761727</v>
      </c>
      <c r="AY18" s="138">
        <v>-2.2581645483404023</v>
      </c>
      <c r="AZ18" s="139">
        <v>7.7436220939519629E-2</v>
      </c>
      <c r="BA18" s="136">
        <v>1.7164437981057379</v>
      </c>
      <c r="BB18" s="137">
        <v>0.10194214019114689</v>
      </c>
      <c r="BC18" s="137">
        <v>1.3351695167421518</v>
      </c>
      <c r="BD18" s="137">
        <v>2.4517543999090785</v>
      </c>
      <c r="BE18" s="137">
        <v>-4.9661527881459495</v>
      </c>
      <c r="BF18" s="137">
        <v>1.7417569383713305</v>
      </c>
      <c r="BG18" s="137">
        <v>-2.6390268431188191</v>
      </c>
      <c r="BH18" s="137">
        <v>5.2265597845364553</v>
      </c>
      <c r="BI18" s="137">
        <v>2.8973370636391715</v>
      </c>
      <c r="BJ18" s="136"/>
      <c r="BL18" s="69" t="s">
        <v>279</v>
      </c>
      <c r="BM18" s="74">
        <v>4706.3515269389027</v>
      </c>
      <c r="BN18" s="106">
        <v>0</v>
      </c>
      <c r="BO18" s="101">
        <v>-1068.6585587169975</v>
      </c>
      <c r="BP18" s="75">
        <v>168.17271335912847</v>
      </c>
      <c r="BQ18" s="75">
        <v>-106.05532873791162</v>
      </c>
      <c r="BR18" s="75">
        <v>-538.93387636862099</v>
      </c>
      <c r="BS18" s="75">
        <v>329.08317744082524</v>
      </c>
      <c r="BT18" s="76">
        <v>-920.92524441042042</v>
      </c>
      <c r="BU18" s="103">
        <v>31.288385710889997</v>
      </c>
      <c r="BV18" s="101">
        <v>5667.3482825899846</v>
      </c>
      <c r="BW18" s="75">
        <v>94.973498469640617</v>
      </c>
      <c r="BX18" s="75">
        <v>758.05082797228533</v>
      </c>
      <c r="BY18" s="75">
        <v>621.63566057391654</v>
      </c>
      <c r="BZ18" s="75">
        <v>-881.43096537145175</v>
      </c>
      <c r="CA18" s="75">
        <v>352.53646051584292</v>
      </c>
      <c r="CB18" s="75">
        <v>-214.90898605376151</v>
      </c>
      <c r="CC18" s="75">
        <v>4006.6335065008316</v>
      </c>
      <c r="CD18" s="75">
        <v>929.85827998279638</v>
      </c>
      <c r="CE18" s="101">
        <v>0</v>
      </c>
      <c r="CG18" s="69" t="s">
        <v>279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0</v>
      </c>
      <c r="B19" s="134">
        <v>0.57487900959773963</v>
      </c>
      <c r="C19" s="135"/>
      <c r="D19" s="136">
        <v>0.36375168708850936</v>
      </c>
      <c r="E19" s="137">
        <v>-1.7619553404934263</v>
      </c>
      <c r="F19" s="137">
        <v>1.1160384316843963</v>
      </c>
      <c r="G19" s="137">
        <v>1.6220136495892046</v>
      </c>
      <c r="H19" s="137">
        <v>2.0114094715015574</v>
      </c>
      <c r="I19" s="138">
        <v>7.0046847967630832E-2</v>
      </c>
      <c r="J19" s="139">
        <v>9.9323961385189286E-2</v>
      </c>
      <c r="K19" s="136">
        <v>0.67296684170090604</v>
      </c>
      <c r="L19" s="137">
        <v>0.25735234005379581</v>
      </c>
      <c r="M19" s="137">
        <v>1.1416643298859386</v>
      </c>
      <c r="N19" s="137">
        <v>1.2028286078609618</v>
      </c>
      <c r="O19" s="137">
        <v>0.21984494703246593</v>
      </c>
      <c r="P19" s="137">
        <v>0.52003737044894471</v>
      </c>
      <c r="Q19" s="137">
        <v>-3.0641863298272232</v>
      </c>
      <c r="R19" s="137">
        <v>1.0865474197600422</v>
      </c>
      <c r="S19" s="137">
        <v>0.82712494514740609</v>
      </c>
      <c r="T19" s="136"/>
      <c r="V19" s="69" t="s">
        <v>280</v>
      </c>
      <c r="W19" s="74">
        <v>2676.503112465376</v>
      </c>
      <c r="X19" s="106"/>
      <c r="Y19" s="101">
        <v>322.82352328540583</v>
      </c>
      <c r="Z19" s="75">
        <v>-233.00464306080903</v>
      </c>
      <c r="AA19" s="75">
        <v>179.34747921146845</v>
      </c>
      <c r="AB19" s="75">
        <v>189.67984857523334</v>
      </c>
      <c r="AC19" s="75">
        <v>158.87939418852511</v>
      </c>
      <c r="AD19" s="76">
        <v>27.921444371007965</v>
      </c>
      <c r="AE19" s="103">
        <v>40.163283426503767</v>
      </c>
      <c r="AF19" s="101">
        <v>2260.1389990634052</v>
      </c>
      <c r="AG19" s="75">
        <v>240.0044610757177</v>
      </c>
      <c r="AH19" s="75">
        <v>656.84144607720373</v>
      </c>
      <c r="AI19" s="75">
        <v>312.45113400410992</v>
      </c>
      <c r="AJ19" s="75">
        <v>37.081989430243993</v>
      </c>
      <c r="AK19" s="75">
        <v>107.09033503329192</v>
      </c>
      <c r="AL19" s="75">
        <v>-242.94661051295861</v>
      </c>
      <c r="AM19" s="75">
        <v>876.47140752621635</v>
      </c>
      <c r="AN19" s="75">
        <v>273.14483642952837</v>
      </c>
      <c r="AO19" s="101"/>
      <c r="AQ19" s="69" t="s">
        <v>280</v>
      </c>
      <c r="AR19" s="134">
        <v>1.211454199943951</v>
      </c>
      <c r="AS19" s="135"/>
      <c r="AT19" s="136">
        <v>-1.1434460411312575</v>
      </c>
      <c r="AU19" s="137">
        <v>-0.12546343134650639</v>
      </c>
      <c r="AV19" s="137">
        <v>-2.0383529427958624E-2</v>
      </c>
      <c r="AW19" s="137">
        <v>-3.9198435312357227</v>
      </c>
      <c r="AX19" s="137">
        <v>3.518216797965934</v>
      </c>
      <c r="AY19" s="138">
        <v>-1.9652986763536551</v>
      </c>
      <c r="AZ19" s="139">
        <v>-0.12663356497428779</v>
      </c>
      <c r="BA19" s="136">
        <v>1.9950047401783744</v>
      </c>
      <c r="BB19" s="137">
        <v>0.13291640524972781</v>
      </c>
      <c r="BC19" s="137">
        <v>2.2776769673227282</v>
      </c>
      <c r="BD19" s="137">
        <v>3.0452842445292339</v>
      </c>
      <c r="BE19" s="137">
        <v>-3.732813351735409</v>
      </c>
      <c r="BF19" s="137">
        <v>0.65050404646505022</v>
      </c>
      <c r="BG19" s="137">
        <v>-6.1209013360720155</v>
      </c>
      <c r="BH19" s="137">
        <v>5.7006741913202097</v>
      </c>
      <c r="BI19" s="137">
        <v>3.2288370593307913</v>
      </c>
      <c r="BJ19" s="136"/>
      <c r="BL19" s="69" t="s">
        <v>280</v>
      </c>
      <c r="BM19" s="74">
        <v>5604.7746407878585</v>
      </c>
      <c r="BN19" s="106">
        <v>0</v>
      </c>
      <c r="BO19" s="101">
        <v>-1030.260980596373</v>
      </c>
      <c r="BP19" s="75">
        <v>-16.319685024102</v>
      </c>
      <c r="BQ19" s="75">
        <v>-3.3128676902269945</v>
      </c>
      <c r="BR19" s="75">
        <v>-484.83003448738236</v>
      </c>
      <c r="BS19" s="75">
        <v>273.85561385844903</v>
      </c>
      <c r="BT19" s="76">
        <v>-799.65400725308427</v>
      </c>
      <c r="BU19" s="103">
        <v>-51.32222382407781</v>
      </c>
      <c r="BV19" s="101">
        <v>6613.317599191214</v>
      </c>
      <c r="BW19" s="75">
        <v>124.11067734721291</v>
      </c>
      <c r="BX19" s="75">
        <v>1295.8761201984453</v>
      </c>
      <c r="BY19" s="75">
        <v>776.91001818604855</v>
      </c>
      <c r="BZ19" s="75">
        <v>-655.47820990588662</v>
      </c>
      <c r="CA19" s="75">
        <v>133.7834567775717</v>
      </c>
      <c r="CB19" s="75">
        <v>-501.10230623097868</v>
      </c>
      <c r="CC19" s="75">
        <v>4397.7536227053788</v>
      </c>
      <c r="CD19" s="75">
        <v>1041.4642201133865</v>
      </c>
      <c r="CE19" s="101">
        <v>0</v>
      </c>
      <c r="CG19" s="69" t="s">
        <v>280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1</v>
      </c>
      <c r="B20" s="134">
        <v>0.30250915391718536</v>
      </c>
      <c r="C20" s="135"/>
      <c r="D20" s="136">
        <v>-3.6774495606117785E-2</v>
      </c>
      <c r="E20" s="137">
        <v>-1.7853437634440805E-2</v>
      </c>
      <c r="F20" s="137">
        <v>-0.73511437723063899</v>
      </c>
      <c r="G20" s="137">
        <v>1.6035653740431144</v>
      </c>
      <c r="H20" s="137">
        <v>-0.66975552627002166</v>
      </c>
      <c r="I20" s="138">
        <v>-0.11928440134313378</v>
      </c>
      <c r="J20" s="139">
        <v>2.1848808850503554</v>
      </c>
      <c r="K20" s="136">
        <v>0.17372723928263945</v>
      </c>
      <c r="L20" s="137">
        <v>-0.12730383036416715</v>
      </c>
      <c r="M20" s="137">
        <v>1.0823952587956986</v>
      </c>
      <c r="N20" s="137">
        <v>-0.61764716215287896</v>
      </c>
      <c r="O20" s="137">
        <v>5.3518625020476662E-2</v>
      </c>
      <c r="P20" s="137">
        <v>5.0568421250485329E-2</v>
      </c>
      <c r="Q20" s="137">
        <v>-2.5818969200144815</v>
      </c>
      <c r="R20" s="137">
        <v>0.39948369692957009</v>
      </c>
      <c r="S20" s="137">
        <v>0.27662233190861585</v>
      </c>
      <c r="T20" s="136"/>
      <c r="V20" s="69" t="s">
        <v>281</v>
      </c>
      <c r="W20" s="74">
        <v>1416.5090084580588</v>
      </c>
      <c r="X20" s="106"/>
      <c r="Y20" s="101">
        <v>-32.75546497675532</v>
      </c>
      <c r="Z20" s="75">
        <v>-2.3193764294901484</v>
      </c>
      <c r="AA20" s="75">
        <v>-119.45135752803071</v>
      </c>
      <c r="AB20" s="75">
        <v>190.56412972226644</v>
      </c>
      <c r="AC20" s="75">
        <v>-53.967479874370838</v>
      </c>
      <c r="AD20" s="76">
        <v>-47.581380867130065</v>
      </c>
      <c r="AE20" s="103">
        <v>884.37017379592726</v>
      </c>
      <c r="AF20" s="101">
        <v>587.38421136396937</v>
      </c>
      <c r="AG20" s="75">
        <v>-119.0279338718974</v>
      </c>
      <c r="AH20" s="75">
        <v>629.85139196250384</v>
      </c>
      <c r="AI20" s="75">
        <v>-162.37211885696888</v>
      </c>
      <c r="AJ20" s="75">
        <v>9.0470129362729494</v>
      </c>
      <c r="AK20" s="75">
        <v>10.467615464978735</v>
      </c>
      <c r="AL20" s="75">
        <v>-198.43525479000073</v>
      </c>
      <c r="AM20" s="75">
        <v>325.74780058635224</v>
      </c>
      <c r="AN20" s="75">
        <v>92.105697932747717</v>
      </c>
      <c r="AO20" s="101"/>
      <c r="AQ20" s="69" t="s">
        <v>281</v>
      </c>
      <c r="AR20" s="134">
        <v>1.3101259196225623</v>
      </c>
      <c r="AS20" s="135"/>
      <c r="AT20" s="136">
        <v>-0.572920054029602</v>
      </c>
      <c r="AU20" s="137">
        <v>-0.8253198006490936</v>
      </c>
      <c r="AV20" s="137">
        <v>-0.63645391181748057</v>
      </c>
      <c r="AW20" s="137">
        <v>-5.5957482764856792E-2</v>
      </c>
      <c r="AX20" s="137">
        <v>2.7594909941270007</v>
      </c>
      <c r="AY20" s="138">
        <v>-1.2634614340720773</v>
      </c>
      <c r="AZ20" s="139">
        <v>2.0381899155442307</v>
      </c>
      <c r="BA20" s="136">
        <v>1.741606032725973</v>
      </c>
      <c r="BB20" s="137">
        <v>0.22008244790188147</v>
      </c>
      <c r="BC20" s="137">
        <v>3.4590306919176861</v>
      </c>
      <c r="BD20" s="137">
        <v>-2.3779250786171158E-2</v>
      </c>
      <c r="BE20" s="137">
        <v>-2.5154471243658993</v>
      </c>
      <c r="BF20" s="137">
        <v>0.61036554904041473</v>
      </c>
      <c r="BG20" s="137">
        <v>-8.6393646220213292</v>
      </c>
      <c r="BH20" s="137">
        <v>4.9424138857595334</v>
      </c>
      <c r="BI20" s="137">
        <v>2.4404584853819911</v>
      </c>
      <c r="BJ20" s="136"/>
      <c r="BL20" s="69" t="s">
        <v>281</v>
      </c>
      <c r="BM20" s="74">
        <v>6073.6925054538879</v>
      </c>
      <c r="BN20" s="106">
        <v>0</v>
      </c>
      <c r="BO20" s="101">
        <v>-513.05821329969331</v>
      </c>
      <c r="BP20" s="75">
        <v>-108.09193739482726</v>
      </c>
      <c r="BQ20" s="75">
        <v>-103.31697866638387</v>
      </c>
      <c r="BR20" s="75">
        <v>-6.760280121332471</v>
      </c>
      <c r="BS20" s="75">
        <v>214.93363000640056</v>
      </c>
      <c r="BT20" s="76">
        <v>-509.82264712353935</v>
      </c>
      <c r="BU20" s="103">
        <v>826.1803616736579</v>
      </c>
      <c r="BV20" s="101">
        <v>5797.750407836982</v>
      </c>
      <c r="BW20" s="75">
        <v>205.06184025354742</v>
      </c>
      <c r="BX20" s="75">
        <v>1966.589640195074</v>
      </c>
      <c r="BY20" s="75">
        <v>-6.2141500157958944</v>
      </c>
      <c r="BZ20" s="75">
        <v>-436.42741022317205</v>
      </c>
      <c r="CA20" s="75">
        <v>125.64210708098835</v>
      </c>
      <c r="CB20" s="75">
        <v>-708.0147328281173</v>
      </c>
      <c r="CC20" s="75">
        <v>3855.6887896111875</v>
      </c>
      <c r="CD20" s="75">
        <v>795.42432376324723</v>
      </c>
      <c r="CE20" s="101">
        <v>0</v>
      </c>
      <c r="CG20" s="69" t="s">
        <v>281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2</v>
      </c>
      <c r="B21" s="140">
        <v>0.14179531976841186</v>
      </c>
      <c r="C21" s="141"/>
      <c r="D21" s="142">
        <v>-0.97956195729690387</v>
      </c>
      <c r="E21" s="143">
        <v>-1.0116472419250178</v>
      </c>
      <c r="F21" s="143">
        <v>-0.73853014085203395</v>
      </c>
      <c r="G21" s="143">
        <v>-0.70320849969013333</v>
      </c>
      <c r="H21" s="143">
        <v>-0.5422018861956035</v>
      </c>
      <c r="I21" s="144">
        <v>-1.2382977251408689</v>
      </c>
      <c r="J21" s="145">
        <v>1.1054058759188967</v>
      </c>
      <c r="K21" s="142">
        <v>0.31920672328380473</v>
      </c>
      <c r="L21" s="143">
        <v>0.7488724177251882</v>
      </c>
      <c r="M21" s="143">
        <v>-0.23328871577349419</v>
      </c>
      <c r="N21" s="143">
        <v>0.13146299487021285</v>
      </c>
      <c r="O21" s="143">
        <v>1.6071134954577682</v>
      </c>
      <c r="P21" s="143">
        <v>0.91412343816694719</v>
      </c>
      <c r="Q21" s="143">
        <v>-2.0945959101354661</v>
      </c>
      <c r="R21" s="143">
        <v>-0.22544617560995572</v>
      </c>
      <c r="S21" s="143">
        <v>1.0930976296856354</v>
      </c>
      <c r="T21" s="142"/>
      <c r="U21" s="234"/>
      <c r="V21" s="95" t="s">
        <v>282</v>
      </c>
      <c r="W21" s="92">
        <v>665.96976649656426</v>
      </c>
      <c r="X21" s="108"/>
      <c r="Y21" s="100">
        <v>-872.18620918598026</v>
      </c>
      <c r="Z21" s="93">
        <v>-131.40168882327998</v>
      </c>
      <c r="AA21" s="93">
        <v>-119.12421286491553</v>
      </c>
      <c r="AB21" s="93">
        <v>-84.907791624338643</v>
      </c>
      <c r="AC21" s="93">
        <v>-43.396865381969292</v>
      </c>
      <c r="AD21" s="94">
        <v>-493.35565049149591</v>
      </c>
      <c r="AE21" s="102">
        <v>457.20896113392519</v>
      </c>
      <c r="AF21" s="100">
        <v>1081.1357133006095</v>
      </c>
      <c r="AG21" s="93">
        <v>699.29759285991895</v>
      </c>
      <c r="AH21" s="93">
        <v>-137.22128093258652</v>
      </c>
      <c r="AI21" s="93">
        <v>34.346604061520338</v>
      </c>
      <c r="AJ21" s="93">
        <v>271.81860444604172</v>
      </c>
      <c r="AK21" s="93">
        <v>189.31837574354722</v>
      </c>
      <c r="AL21" s="93">
        <v>-156.82664571722489</v>
      </c>
      <c r="AM21" s="93">
        <v>-184.56816045296728</v>
      </c>
      <c r="AN21" s="93">
        <v>364.97062329238543</v>
      </c>
      <c r="AO21" s="100"/>
      <c r="AP21" s="234"/>
      <c r="AQ21" s="95" t="s">
        <v>282</v>
      </c>
      <c r="AR21" s="140">
        <v>1.0780553899825573</v>
      </c>
      <c r="AS21" s="141"/>
      <c r="AT21" s="142">
        <v>-1.0984217994115308</v>
      </c>
      <c r="AU21" s="143">
        <v>-3.2497129148501114</v>
      </c>
      <c r="AV21" s="143">
        <v>0.39651820524986281</v>
      </c>
      <c r="AW21" s="143">
        <v>1.4415878780427605</v>
      </c>
      <c r="AX21" s="143">
        <v>1.2227277302438333</v>
      </c>
      <c r="AY21" s="144">
        <v>-2.180480345712954</v>
      </c>
      <c r="AZ21" s="145">
        <v>2.2778716065459559</v>
      </c>
      <c r="BA21" s="142">
        <v>1.5116871197430548</v>
      </c>
      <c r="BB21" s="143">
        <v>0.58777712584989761</v>
      </c>
      <c r="BC21" s="143">
        <v>1.7213777708551259</v>
      </c>
      <c r="BD21" s="143">
        <v>-0.10780882361201005</v>
      </c>
      <c r="BE21" s="143">
        <v>0.48981370431699922</v>
      </c>
      <c r="BF21" s="143">
        <v>2.8262023368479605</v>
      </c>
      <c r="BG21" s="143">
        <v>-8.8156986275829787</v>
      </c>
      <c r="BH21" s="143">
        <v>3.1435803649226601</v>
      </c>
      <c r="BI21" s="143">
        <v>3.3885107579412876</v>
      </c>
      <c r="BJ21" s="142"/>
      <c r="BK21" s="234"/>
      <c r="BL21" s="95" t="s">
        <v>282</v>
      </c>
      <c r="BM21" s="92">
        <v>5016.4003279384924</v>
      </c>
      <c r="BN21" s="108">
        <v>0</v>
      </c>
      <c r="BO21" s="100">
        <v>-979.19248079614772</v>
      </c>
      <c r="BP21" s="93">
        <v>-431.86566413610853</v>
      </c>
      <c r="BQ21" s="93">
        <v>63.234924113457964</v>
      </c>
      <c r="BR21" s="93">
        <v>170.3820082339771</v>
      </c>
      <c r="BS21" s="93">
        <v>96.158549219660927</v>
      </c>
      <c r="BT21" s="94">
        <v>-877.10229822715337</v>
      </c>
      <c r="BU21" s="102">
        <v>931.35425139596191</v>
      </c>
      <c r="BV21" s="100">
        <v>5059.8557964206557</v>
      </c>
      <c r="BW21" s="93">
        <v>549.74572712738882</v>
      </c>
      <c r="BX21" s="93">
        <v>993.06425415287231</v>
      </c>
      <c r="BY21" s="93">
        <v>-28.234078052475525</v>
      </c>
      <c r="BZ21" s="93">
        <v>83.765586784877087</v>
      </c>
      <c r="CA21" s="93">
        <v>574.43293525680565</v>
      </c>
      <c r="CB21" s="93">
        <v>-708.70080603594943</v>
      </c>
      <c r="CC21" s="93">
        <v>2489.5225836847676</v>
      </c>
      <c r="CD21" s="93">
        <v>1106.2595935024001</v>
      </c>
      <c r="CE21" s="100">
        <v>0</v>
      </c>
      <c r="CF21" s="234"/>
      <c r="CG21" s="95" t="s">
        <v>282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3</v>
      </c>
      <c r="B22" s="134">
        <v>0.8779648207886348</v>
      </c>
      <c r="C22" s="135"/>
      <c r="D22" s="136">
        <v>-0.43551216095544243</v>
      </c>
      <c r="E22" s="137">
        <v>-0.6741975910249165</v>
      </c>
      <c r="F22" s="137">
        <v>-2.3263636578508828</v>
      </c>
      <c r="G22" s="137">
        <v>-0.16988777429336466</v>
      </c>
      <c r="H22" s="137">
        <v>0.23335049470898372</v>
      </c>
      <c r="I22" s="138">
        <v>0.19561861793739865</v>
      </c>
      <c r="J22" s="139">
        <v>2.4280361660133032</v>
      </c>
      <c r="K22" s="136">
        <v>1.0312543851379141</v>
      </c>
      <c r="L22" s="137">
        <v>0.71703033300116736</v>
      </c>
      <c r="M22" s="137">
        <v>0.85459474313667183</v>
      </c>
      <c r="N22" s="137">
        <v>1.9693886336867861</v>
      </c>
      <c r="O22" s="137">
        <v>0.6547481040901193</v>
      </c>
      <c r="P22" s="137">
        <v>0.12256742096143913</v>
      </c>
      <c r="Q22" s="137">
        <v>-1.557925729331977</v>
      </c>
      <c r="R22" s="137">
        <v>1.836759283953171</v>
      </c>
      <c r="S22" s="137">
        <v>0.85443065452246447</v>
      </c>
      <c r="T22" s="136"/>
      <c r="V22" s="69" t="s">
        <v>283</v>
      </c>
      <c r="W22" s="74">
        <v>4129.3824230997125</v>
      </c>
      <c r="X22" s="106"/>
      <c r="Y22" s="101">
        <v>-383.97454529996321</v>
      </c>
      <c r="Z22" s="75">
        <v>-86.684837394886927</v>
      </c>
      <c r="AA22" s="75">
        <v>-372.46899422977731</v>
      </c>
      <c r="AB22" s="75">
        <v>-20.368581090579028</v>
      </c>
      <c r="AC22" s="75">
        <v>18.575687787386414</v>
      </c>
      <c r="AD22" s="76">
        <v>76.972179627897276</v>
      </c>
      <c r="AE22" s="103">
        <v>1015.3657113982117</v>
      </c>
      <c r="AF22" s="101">
        <v>3503.9514592334162</v>
      </c>
      <c r="AG22" s="75">
        <v>674.57760750227317</v>
      </c>
      <c r="AH22" s="75">
        <v>501.50308628015046</v>
      </c>
      <c r="AI22" s="75">
        <v>515.20761156200388</v>
      </c>
      <c r="AJ22" s="75">
        <v>112.52032912691357</v>
      </c>
      <c r="AK22" s="75">
        <v>25.616212978828116</v>
      </c>
      <c r="AL22" s="75">
        <v>-114.20181771508396</v>
      </c>
      <c r="AM22" s="75">
        <v>1500.3270841307676</v>
      </c>
      <c r="AN22" s="75">
        <v>288.40134536752157</v>
      </c>
      <c r="AO22" s="101"/>
      <c r="AQ22" s="69" t="s">
        <v>283</v>
      </c>
      <c r="AR22" s="134">
        <v>1.9091082121211578</v>
      </c>
      <c r="AS22" s="135"/>
      <c r="AT22" s="136">
        <v>-1.0885757163603516</v>
      </c>
      <c r="AU22" s="137">
        <v>-3.4286403994043035</v>
      </c>
      <c r="AV22" s="137">
        <v>-2.6863524387595428</v>
      </c>
      <c r="AW22" s="137">
        <v>2.3513368067294094</v>
      </c>
      <c r="AX22" s="137">
        <v>1.0139468824140296</v>
      </c>
      <c r="AY22" s="138">
        <v>-1.0939071008206236</v>
      </c>
      <c r="AZ22" s="139">
        <v>5.928058042156259</v>
      </c>
      <c r="BA22" s="136">
        <v>2.2130941225684486</v>
      </c>
      <c r="BB22" s="137">
        <v>1.6029018310672827</v>
      </c>
      <c r="BC22" s="137">
        <v>2.8695796697333575</v>
      </c>
      <c r="BD22" s="137">
        <v>2.6933455295767406</v>
      </c>
      <c r="BE22" s="137">
        <v>2.5520799188460064</v>
      </c>
      <c r="BF22" s="137">
        <v>1.6146045834709799</v>
      </c>
      <c r="BG22" s="137">
        <v>-8.9853403837543482</v>
      </c>
      <c r="BH22" s="137">
        <v>3.1214967409273209</v>
      </c>
      <c r="BI22" s="137">
        <v>3.0845469859559937</v>
      </c>
      <c r="BJ22" s="136"/>
      <c r="BL22" s="69" t="s">
        <v>283</v>
      </c>
      <c r="BM22" s="74">
        <v>8888.3643105197116</v>
      </c>
      <c r="BN22" s="106">
        <v>0</v>
      </c>
      <c r="BO22" s="101">
        <v>-966.09269617729296</v>
      </c>
      <c r="BP22" s="75">
        <v>-453.41054570846609</v>
      </c>
      <c r="BQ22" s="75">
        <v>-431.6970854112551</v>
      </c>
      <c r="BR22" s="75">
        <v>274.96760558258211</v>
      </c>
      <c r="BS22" s="75">
        <v>80.090736719571396</v>
      </c>
      <c r="BT22" s="76">
        <v>-436.04340735972073</v>
      </c>
      <c r="BU22" s="103">
        <v>2397.1081297545679</v>
      </c>
      <c r="BV22" s="101">
        <v>7432.6103829614003</v>
      </c>
      <c r="BW22" s="75">
        <v>1494.8517275660124</v>
      </c>
      <c r="BX22" s="75">
        <v>1650.9746433872715</v>
      </c>
      <c r="BY22" s="75">
        <v>699.63323077066525</v>
      </c>
      <c r="BZ22" s="75">
        <v>430.46793593947223</v>
      </c>
      <c r="CA22" s="75">
        <v>332.49253922064599</v>
      </c>
      <c r="CB22" s="75">
        <v>-712.41032873526819</v>
      </c>
      <c r="CC22" s="75">
        <v>2517.9781317903689</v>
      </c>
      <c r="CD22" s="75">
        <v>1018.6225030221831</v>
      </c>
      <c r="CE22" s="101">
        <v>0</v>
      </c>
      <c r="CG22" s="69" t="s">
        <v>283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4</v>
      </c>
      <c r="B23" s="134">
        <v>0.43802938746404507</v>
      </c>
      <c r="C23" s="135"/>
      <c r="D23" s="136">
        <v>5.8884313391449616E-2</v>
      </c>
      <c r="E23" s="137">
        <v>-0.8555479395584431</v>
      </c>
      <c r="F23" s="137">
        <v>2.0670816662734737</v>
      </c>
      <c r="G23" s="137">
        <v>-0.50438987385279521</v>
      </c>
      <c r="H23" s="137">
        <v>-4.321494520822533E-2</v>
      </c>
      <c r="I23" s="138">
        <v>-0.24980954085948026</v>
      </c>
      <c r="J23" s="139">
        <v>1.6767421135660987</v>
      </c>
      <c r="K23" s="136">
        <v>0.38962505402555525</v>
      </c>
      <c r="L23" s="137">
        <v>0.5729453189200262</v>
      </c>
      <c r="M23" s="137">
        <v>0.88639317146743668</v>
      </c>
      <c r="N23" s="137">
        <v>1.5838863539936243</v>
      </c>
      <c r="O23" s="137">
        <v>-0.93066262194304583</v>
      </c>
      <c r="P23" s="137">
        <v>-0.91434305779279912</v>
      </c>
      <c r="Q23" s="137">
        <v>1.6694721333833096</v>
      </c>
      <c r="R23" s="137">
        <v>-8.9759070464179302E-2</v>
      </c>
      <c r="S23" s="137">
        <v>0.45236768903003099</v>
      </c>
      <c r="T23" s="136"/>
      <c r="V23" s="69" t="s">
        <v>284</v>
      </c>
      <c r="W23" s="74">
        <v>2078.2967125386349</v>
      </c>
      <c r="X23" s="106"/>
      <c r="Y23" s="101">
        <v>51.689963773809723</v>
      </c>
      <c r="Z23" s="75">
        <v>-109.26029641154673</v>
      </c>
      <c r="AA23" s="75">
        <v>323.25668368036713</v>
      </c>
      <c r="AB23" s="75">
        <v>-60.370749566629456</v>
      </c>
      <c r="AC23" s="75">
        <v>-3.4481201585031158</v>
      </c>
      <c r="AD23" s="76">
        <v>-98.4875537698681</v>
      </c>
      <c r="AE23" s="103">
        <v>718.21167480607255</v>
      </c>
      <c r="AF23" s="101">
        <v>1337.5033964868053</v>
      </c>
      <c r="AG23" s="75">
        <v>542.88829732564045</v>
      </c>
      <c r="AH23" s="75">
        <v>524.60869371773151</v>
      </c>
      <c r="AI23" s="75">
        <v>422.51747536061157</v>
      </c>
      <c r="AJ23" s="75">
        <v>-160.98421061447152</v>
      </c>
      <c r="AK23" s="75">
        <v>-191.32909927850778</v>
      </c>
      <c r="AL23" s="75">
        <v>120.47202130708047</v>
      </c>
      <c r="AM23" s="75">
        <v>-74.664923162083142</v>
      </c>
      <c r="AN23" s="75">
        <v>153.99514183084102</v>
      </c>
      <c r="AO23" s="101"/>
      <c r="AQ23" s="69" t="s">
        <v>284</v>
      </c>
      <c r="AR23" s="134">
        <v>1.7704431390120012</v>
      </c>
      <c r="AS23" s="135"/>
      <c r="AT23" s="136">
        <v>-1.3890314650056079</v>
      </c>
      <c r="AU23" s="137">
        <v>-2.537610907075516</v>
      </c>
      <c r="AV23" s="137">
        <v>-1.7710724536874389</v>
      </c>
      <c r="AW23" s="137">
        <v>0.20967246257175276</v>
      </c>
      <c r="AX23" s="137">
        <v>-1.0205875169054357</v>
      </c>
      <c r="AY23" s="138">
        <v>-1.4100431145849912</v>
      </c>
      <c r="AZ23" s="139">
        <v>7.5973284724483614</v>
      </c>
      <c r="BA23" s="136">
        <v>1.9254176815030277</v>
      </c>
      <c r="BB23" s="137">
        <v>1.9227303693430509</v>
      </c>
      <c r="BC23" s="137">
        <v>2.6099474307119674</v>
      </c>
      <c r="BD23" s="137">
        <v>3.0800155004522711</v>
      </c>
      <c r="BE23" s="137">
        <v>1.3747986705745729</v>
      </c>
      <c r="BF23" s="137">
        <v>0.16460512216054379</v>
      </c>
      <c r="BG23" s="137">
        <v>-4.540829140112379</v>
      </c>
      <c r="BH23" s="137">
        <v>1.921510303619467</v>
      </c>
      <c r="BI23" s="137">
        <v>2.7013992764722827</v>
      </c>
      <c r="BJ23" s="136"/>
      <c r="BL23" s="69" t="s">
        <v>284</v>
      </c>
      <c r="BM23" s="74">
        <v>8290.1579105929704</v>
      </c>
      <c r="BN23" s="106">
        <v>0</v>
      </c>
      <c r="BO23" s="101">
        <v>-1237.2262556888891</v>
      </c>
      <c r="BP23" s="75">
        <v>-329.66619905920379</v>
      </c>
      <c r="BQ23" s="75">
        <v>-287.78788094235642</v>
      </c>
      <c r="BR23" s="75">
        <v>24.917007440719317</v>
      </c>
      <c r="BS23" s="75">
        <v>-82.236777627456831</v>
      </c>
      <c r="BT23" s="76">
        <v>-562.4524055005968</v>
      </c>
      <c r="BU23" s="103">
        <v>3075.1565211341367</v>
      </c>
      <c r="BV23" s="101">
        <v>6509.9747803848004</v>
      </c>
      <c r="BW23" s="75">
        <v>1797.7355638159352</v>
      </c>
      <c r="BX23" s="75">
        <v>1518.7418910277993</v>
      </c>
      <c r="BY23" s="75">
        <v>809.6995721271669</v>
      </c>
      <c r="BZ23" s="75">
        <v>232.40173589475671</v>
      </c>
      <c r="CA23" s="75">
        <v>34.07310490884629</v>
      </c>
      <c r="CB23" s="75">
        <v>-348.99169691522911</v>
      </c>
      <c r="CC23" s="75">
        <v>1566.8418011020694</v>
      </c>
      <c r="CD23" s="75">
        <v>899.47280842349574</v>
      </c>
      <c r="CE23" s="101">
        <v>0</v>
      </c>
      <c r="CG23" s="69" t="s">
        <v>284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5</v>
      </c>
      <c r="B24" s="134">
        <v>0.17075497614864599</v>
      </c>
      <c r="C24" s="135"/>
      <c r="D24" s="136">
        <v>-0.72998853811362396</v>
      </c>
      <c r="E24" s="137">
        <v>-2.5503481952304785E-2</v>
      </c>
      <c r="F24" s="137">
        <v>-1.0363185569146172</v>
      </c>
      <c r="G24" s="137">
        <v>1.1805458623404652</v>
      </c>
      <c r="H24" s="137">
        <v>-1.0939010524387616</v>
      </c>
      <c r="I24" s="138">
        <v>-1.3372096317753157</v>
      </c>
      <c r="J24" s="139">
        <v>0.99450825508053953</v>
      </c>
      <c r="K24" s="136">
        <v>0.30782807117535338</v>
      </c>
      <c r="L24" s="137">
        <v>9.3984560019566565E-2</v>
      </c>
      <c r="M24" s="137">
        <v>-0.14609486978818254</v>
      </c>
      <c r="N24" s="137">
        <v>1.6284627596854451</v>
      </c>
      <c r="O24" s="137">
        <v>-0.97946475924343135</v>
      </c>
      <c r="P24" s="137">
        <v>1.9734560963362346</v>
      </c>
      <c r="Q24" s="137">
        <v>1.5581411755854813</v>
      </c>
      <c r="R24" s="137">
        <v>-8.8079418952857758E-2</v>
      </c>
      <c r="S24" s="137">
        <v>0.97896375579931139</v>
      </c>
      <c r="T24" s="136"/>
      <c r="V24" s="69" t="s">
        <v>285</v>
      </c>
      <c r="W24" s="74">
        <v>813.72161846817471</v>
      </c>
      <c r="X24" s="106"/>
      <c r="Y24" s="101">
        <v>-641.17755275717354</v>
      </c>
      <c r="Z24" s="75">
        <v>-3.2291329013623908</v>
      </c>
      <c r="AA24" s="75">
        <v>-165.41269995510083</v>
      </c>
      <c r="AB24" s="75">
        <v>140.58759187657051</v>
      </c>
      <c r="AC24" s="75">
        <v>-87.24463785979151</v>
      </c>
      <c r="AD24" s="76">
        <v>-525.87867391749751</v>
      </c>
      <c r="AE24" s="103">
        <v>433.12794291705359</v>
      </c>
      <c r="AF24" s="101">
        <v>1060.8282372573158</v>
      </c>
      <c r="AG24" s="75">
        <v>89.564310300047509</v>
      </c>
      <c r="AH24" s="75">
        <v>-87.232163338056125</v>
      </c>
      <c r="AI24" s="75">
        <v>441.28921571934916</v>
      </c>
      <c r="AJ24" s="75">
        <v>-167.84912581509707</v>
      </c>
      <c r="AK24" s="75">
        <v>409.17596687114928</v>
      </c>
      <c r="AL24" s="75">
        <v>114.31530936005038</v>
      </c>
      <c r="AM24" s="75">
        <v>-73.201962321443716</v>
      </c>
      <c r="AN24" s="75">
        <v>334.76668648121267</v>
      </c>
      <c r="AO24" s="101"/>
      <c r="AQ24" s="69" t="s">
        <v>285</v>
      </c>
      <c r="AR24" s="134">
        <v>1.6367607299673459</v>
      </c>
      <c r="AS24" s="135"/>
      <c r="AT24" s="136">
        <v>-2.0728680237881103</v>
      </c>
      <c r="AU24" s="137">
        <v>-2.545068154409369</v>
      </c>
      <c r="AV24" s="137">
        <v>-2.0691331763407872</v>
      </c>
      <c r="AW24" s="137">
        <v>-0.20754367110369376</v>
      </c>
      <c r="AX24" s="137">
        <v>-1.4432349714641357</v>
      </c>
      <c r="AY24" s="138">
        <v>-2.6122290945138738</v>
      </c>
      <c r="AZ24" s="139">
        <v>6.343905130735461</v>
      </c>
      <c r="BA24" s="136">
        <v>2.0618634710207973</v>
      </c>
      <c r="BB24" s="137">
        <v>2.1485610298935365</v>
      </c>
      <c r="BC24" s="137">
        <v>1.3628924198922476</v>
      </c>
      <c r="BD24" s="137">
        <v>5.4096951563221252</v>
      </c>
      <c r="BE24" s="137">
        <v>0.32817398361812966</v>
      </c>
      <c r="BF24" s="137">
        <v>2.0896844866104658</v>
      </c>
      <c r="BG24" s="137">
        <v>-0.48404101306542824</v>
      </c>
      <c r="BH24" s="137">
        <v>1.4265558744803286</v>
      </c>
      <c r="BI24" s="137">
        <v>3.4207239338650552</v>
      </c>
      <c r="BJ24" s="136"/>
      <c r="BL24" s="69" t="s">
        <v>285</v>
      </c>
      <c r="BM24" s="74">
        <v>7687.3705206030863</v>
      </c>
      <c r="BN24" s="106">
        <v>0</v>
      </c>
      <c r="BO24" s="101">
        <v>-1845.6483434693073</v>
      </c>
      <c r="BP24" s="75">
        <v>-330.57595553107603</v>
      </c>
      <c r="BQ24" s="75">
        <v>-333.74922336942655</v>
      </c>
      <c r="BR24" s="75">
        <v>-25.059530404976613</v>
      </c>
      <c r="BS24" s="75">
        <v>-115.5139356128775</v>
      </c>
      <c r="BT24" s="76">
        <v>-1040.7496985509642</v>
      </c>
      <c r="BU24" s="103">
        <v>2623.914290255263</v>
      </c>
      <c r="BV24" s="101">
        <v>6983.4188062781468</v>
      </c>
      <c r="BW24" s="75">
        <v>2006.3278079878801</v>
      </c>
      <c r="BX24" s="75">
        <v>801.65833572723932</v>
      </c>
      <c r="BY24" s="75">
        <v>1413.3609067034849</v>
      </c>
      <c r="BZ24" s="75">
        <v>55.505597143386694</v>
      </c>
      <c r="CA24" s="75">
        <v>432.78145631501684</v>
      </c>
      <c r="CB24" s="75">
        <v>-36.241132765178008</v>
      </c>
      <c r="CC24" s="75">
        <v>1167.8920381942735</v>
      </c>
      <c r="CD24" s="75">
        <v>1142.1337969719607</v>
      </c>
      <c r="CE24" s="101">
        <v>0</v>
      </c>
      <c r="CG24" s="69" t="s">
        <v>285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6</v>
      </c>
      <c r="B25" s="140">
        <v>0.21158076414822258</v>
      </c>
      <c r="C25" s="141"/>
      <c r="D25" s="142">
        <v>-0.29124402091006418</v>
      </c>
      <c r="E25" s="143">
        <v>-1.3555690360394945</v>
      </c>
      <c r="F25" s="143">
        <v>-0.30288841634420471</v>
      </c>
      <c r="G25" s="143">
        <v>0.83656510573879572</v>
      </c>
      <c r="H25" s="143">
        <v>0.1038840202659097</v>
      </c>
      <c r="I25" s="144">
        <v>-0.36984287444531416</v>
      </c>
      <c r="J25" s="145">
        <v>2.1033925003796083</v>
      </c>
      <c r="K25" s="142">
        <v>9.681236334755372E-2</v>
      </c>
      <c r="L25" s="143">
        <v>-0.21501038847535625</v>
      </c>
      <c r="M25" s="143">
        <v>-0.72578803259811808</v>
      </c>
      <c r="N25" s="143">
        <v>1.9651652355264559</v>
      </c>
      <c r="O25" s="143">
        <v>-0.42282032489656673</v>
      </c>
      <c r="P25" s="143">
        <v>0.27874053453202929</v>
      </c>
      <c r="Q25" s="143">
        <v>3.8935699204079022E-2</v>
      </c>
      <c r="R25" s="143">
        <v>0.31068927591071382</v>
      </c>
      <c r="S25" s="143">
        <v>0.53055756706519297</v>
      </c>
      <c r="T25" s="142"/>
      <c r="U25" s="234"/>
      <c r="V25" s="95" t="s">
        <v>286</v>
      </c>
      <c r="W25" s="92">
        <v>1009.9959069219767</v>
      </c>
      <c r="X25" s="108"/>
      <c r="Y25" s="100">
        <v>-253.9436507133214</v>
      </c>
      <c r="Z25" s="93">
        <v>-171.59210712502863</v>
      </c>
      <c r="AA25" s="93">
        <v>-47.844727202576905</v>
      </c>
      <c r="AB25" s="93">
        <v>100.8000835897019</v>
      </c>
      <c r="AC25" s="93">
        <v>8.1946899254671735</v>
      </c>
      <c r="AD25" s="94">
        <v>-143.50158990088676</v>
      </c>
      <c r="AE25" s="102">
        <v>925.1792641416323</v>
      </c>
      <c r="AF25" s="100">
        <v>334.65899246162735</v>
      </c>
      <c r="AG25" s="93">
        <v>-205.09066590869043</v>
      </c>
      <c r="AH25" s="93">
        <v>-432.72953135275748</v>
      </c>
      <c r="AI25" s="93">
        <v>541.202646935144</v>
      </c>
      <c r="AJ25" s="93">
        <v>-71.748263419689465</v>
      </c>
      <c r="AK25" s="93">
        <v>58.934542364037043</v>
      </c>
      <c r="AL25" s="93">
        <v>2.9010840613209439</v>
      </c>
      <c r="AM25" s="93">
        <v>257.98345379460079</v>
      </c>
      <c r="AN25" s="93">
        <v>183.20572598779108</v>
      </c>
      <c r="AO25" s="100"/>
      <c r="AP25" s="234"/>
      <c r="AQ25" s="95" t="s">
        <v>286</v>
      </c>
      <c r="AR25" s="140">
        <v>1.7075879653910553</v>
      </c>
      <c r="AS25" s="141"/>
      <c r="AT25" s="142">
        <v>-1.3921499545640703</v>
      </c>
      <c r="AU25" s="143">
        <v>-2.8836622826251879</v>
      </c>
      <c r="AV25" s="143">
        <v>-1.6393312424570317</v>
      </c>
      <c r="AW25" s="143">
        <v>1.3399161002996429</v>
      </c>
      <c r="AX25" s="143">
        <v>-0.80300224885232474</v>
      </c>
      <c r="AY25" s="144">
        <v>-1.7558558233655597</v>
      </c>
      <c r="AZ25" s="145">
        <v>7.3935996944825222</v>
      </c>
      <c r="BA25" s="142">
        <v>1.8356058724819047</v>
      </c>
      <c r="BB25" s="143">
        <v>1.1712871478930298</v>
      </c>
      <c r="BC25" s="143">
        <v>0.86251353974711176</v>
      </c>
      <c r="BD25" s="143">
        <v>7.340057386273191</v>
      </c>
      <c r="BE25" s="143">
        <v>-1.6762088444881362</v>
      </c>
      <c r="BF25" s="143">
        <v>1.4468999293029805</v>
      </c>
      <c r="BG25" s="143">
        <v>1.6845874309526332</v>
      </c>
      <c r="BH25" s="143">
        <v>1.971568307466609</v>
      </c>
      <c r="BI25" s="143">
        <v>2.8452316215103357</v>
      </c>
      <c r="BJ25" s="142"/>
      <c r="BK25" s="234"/>
      <c r="BL25" s="95" t="s">
        <v>286</v>
      </c>
      <c r="BM25" s="92">
        <v>8031.3966610284988</v>
      </c>
      <c r="BN25" s="108">
        <v>0</v>
      </c>
      <c r="BO25" s="100">
        <v>-1227.4057849966484</v>
      </c>
      <c r="BP25" s="93">
        <v>-370.76637383282468</v>
      </c>
      <c r="BQ25" s="93">
        <v>-262.46973770708792</v>
      </c>
      <c r="BR25" s="93">
        <v>160.64834480906393</v>
      </c>
      <c r="BS25" s="93">
        <v>-63.922380305441038</v>
      </c>
      <c r="BT25" s="94">
        <v>-690.89563796035509</v>
      </c>
      <c r="BU25" s="102">
        <v>3091.8845932629702</v>
      </c>
      <c r="BV25" s="100">
        <v>6236.9420854391647</v>
      </c>
      <c r="BW25" s="93">
        <v>1101.9395492192707</v>
      </c>
      <c r="BX25" s="93">
        <v>506.15008530706837</v>
      </c>
      <c r="BY25" s="93">
        <v>1920.2169495771086</v>
      </c>
      <c r="BZ25" s="93">
        <v>-288.06127072234449</v>
      </c>
      <c r="CA25" s="93">
        <v>302.39762293550666</v>
      </c>
      <c r="CB25" s="93">
        <v>123.48659701336783</v>
      </c>
      <c r="CC25" s="93">
        <v>1610.4436524418416</v>
      </c>
      <c r="CD25" s="93">
        <v>960.36889966736635</v>
      </c>
      <c r="CE25" s="100">
        <v>0</v>
      </c>
      <c r="CF25" s="234"/>
      <c r="CG25" s="95" t="s">
        <v>286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7</v>
      </c>
      <c r="B26" s="134">
        <v>8.7823685017673903E-2</v>
      </c>
      <c r="C26" s="135"/>
      <c r="D26" s="136">
        <v>-0.50461314897013443</v>
      </c>
      <c r="E26" s="137">
        <v>-0.22377151593852007</v>
      </c>
      <c r="F26" s="137">
        <v>-0.95270617880276465</v>
      </c>
      <c r="G26" s="137">
        <v>-2.6721678476463673</v>
      </c>
      <c r="H26" s="137">
        <v>0.51393700080879512</v>
      </c>
      <c r="I26" s="138">
        <v>6.0427999263690246E-2</v>
      </c>
      <c r="J26" s="139">
        <v>-0.1873775984288395</v>
      </c>
      <c r="K26" s="136">
        <v>0.24948360630385746</v>
      </c>
      <c r="L26" s="137">
        <v>-4.5895449427701962E-2</v>
      </c>
      <c r="M26" s="137">
        <v>0.34118513457621624</v>
      </c>
      <c r="N26" s="137">
        <v>0.42609764618635193</v>
      </c>
      <c r="O26" s="137">
        <v>0.65439160618014913</v>
      </c>
      <c r="P26" s="137">
        <v>0.55435136890751302</v>
      </c>
      <c r="Q26" s="137">
        <v>2.3872192834781814</v>
      </c>
      <c r="R26" s="137">
        <v>7.4846938610484415E-3</v>
      </c>
      <c r="S26" s="137">
        <v>0.49849807951027891</v>
      </c>
      <c r="T26" s="136"/>
      <c r="V26" s="69" t="s">
        <v>287</v>
      </c>
      <c r="W26" s="74">
        <v>420.11965596233495</v>
      </c>
      <c r="X26" s="106"/>
      <c r="Y26" s="101">
        <v>-438.70461317434092</v>
      </c>
      <c r="Z26" s="75">
        <v>-27.941714004115056</v>
      </c>
      <c r="AA26" s="75">
        <v>-150.0351359713477</v>
      </c>
      <c r="AB26" s="75">
        <v>-324.67057056395242</v>
      </c>
      <c r="AC26" s="75">
        <v>40.583041396055705</v>
      </c>
      <c r="AD26" s="76">
        <v>23.359765969013097</v>
      </c>
      <c r="AE26" s="103">
        <v>-84.151800011968589</v>
      </c>
      <c r="AF26" s="101">
        <v>863.24473387969192</v>
      </c>
      <c r="AG26" s="75">
        <v>-43.683888989064144</v>
      </c>
      <c r="AH26" s="75">
        <v>201.94508168197353</v>
      </c>
      <c r="AI26" s="75">
        <v>119.65250678580196</v>
      </c>
      <c r="AJ26" s="75">
        <v>110.57401516803657</v>
      </c>
      <c r="AK26" s="75">
        <v>117.53407182539377</v>
      </c>
      <c r="AL26" s="75">
        <v>177.94005133908013</v>
      </c>
      <c r="AM26" s="75">
        <v>6.2342877810733626</v>
      </c>
      <c r="AN26" s="75">
        <v>173.04860828736128</v>
      </c>
      <c r="AO26" s="101"/>
      <c r="AQ26" s="69" t="s">
        <v>287</v>
      </c>
      <c r="AR26" s="134">
        <v>0.91094868728640588</v>
      </c>
      <c r="AS26" s="135"/>
      <c r="AT26" s="136">
        <v>-1.4605870048822411</v>
      </c>
      <c r="AU26" s="137">
        <v>-2.4432557642394936</v>
      </c>
      <c r="AV26" s="137">
        <v>-0.25601151214954543</v>
      </c>
      <c r="AW26" s="137">
        <v>-1.2002077865664984</v>
      </c>
      <c r="AX26" s="137">
        <v>-0.52531683898413561</v>
      </c>
      <c r="AY26" s="138">
        <v>-1.8884133824236371</v>
      </c>
      <c r="AZ26" s="139">
        <v>4.6513944412382102</v>
      </c>
      <c r="BA26" s="136">
        <v>1.0476110940296657</v>
      </c>
      <c r="BB26" s="137">
        <v>0.40492039590045437</v>
      </c>
      <c r="BC26" s="137">
        <v>0.349063619822787</v>
      </c>
      <c r="BD26" s="137">
        <v>5.7154821546111068</v>
      </c>
      <c r="BE26" s="137">
        <v>-1.6765570866397184</v>
      </c>
      <c r="BF26" s="137">
        <v>1.8843951322994767</v>
      </c>
      <c r="BG26" s="137">
        <v>5.7596787570443952</v>
      </c>
      <c r="BH26" s="137">
        <v>0.13987216819162374</v>
      </c>
      <c r="BI26" s="137">
        <v>2.4822731686074517</v>
      </c>
      <c r="BJ26" s="136"/>
      <c r="BL26" s="69" t="s">
        <v>287</v>
      </c>
      <c r="BM26" s="74">
        <v>4322.1338938911213</v>
      </c>
      <c r="BN26" s="106">
        <v>0</v>
      </c>
      <c r="BO26" s="101">
        <v>-1282.1358528710261</v>
      </c>
      <c r="BP26" s="75">
        <v>-312.02325044205281</v>
      </c>
      <c r="BQ26" s="75">
        <v>-40.035879448658307</v>
      </c>
      <c r="BR26" s="75">
        <v>-143.65364466430947</v>
      </c>
      <c r="BS26" s="75">
        <v>-41.915026696771747</v>
      </c>
      <c r="BT26" s="76">
        <v>-744.50805161923927</v>
      </c>
      <c r="BU26" s="103">
        <v>1992.3670818527899</v>
      </c>
      <c r="BV26" s="101">
        <v>3596.2353600854403</v>
      </c>
      <c r="BW26" s="75">
        <v>383.67805272793339</v>
      </c>
      <c r="BX26" s="75">
        <v>206.59208070889144</v>
      </c>
      <c r="BY26" s="75">
        <v>1524.6618448009067</v>
      </c>
      <c r="BZ26" s="75">
        <v>-290.00758468122149</v>
      </c>
      <c r="CA26" s="75">
        <v>394.31548178207231</v>
      </c>
      <c r="CB26" s="75">
        <v>415.62846606753192</v>
      </c>
      <c r="CC26" s="75">
        <v>116.3508560921473</v>
      </c>
      <c r="CD26" s="75">
        <v>845.01616258720605</v>
      </c>
      <c r="CE26" s="101">
        <v>0</v>
      </c>
      <c r="CG26" s="69" t="s">
        <v>287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8</v>
      </c>
      <c r="B27" s="134">
        <v>0.53527383950053853</v>
      </c>
      <c r="C27" s="135"/>
      <c r="D27" s="136">
        <v>-0.34334574028483944</v>
      </c>
      <c r="E27" s="137">
        <v>-0.19163247007681905</v>
      </c>
      <c r="F27" s="137">
        <v>-0.11671428929050931</v>
      </c>
      <c r="G27" s="137">
        <v>-3.6642259252099629</v>
      </c>
      <c r="H27" s="137">
        <v>0.98898814444892125</v>
      </c>
      <c r="I27" s="138">
        <v>0.25826684615877227</v>
      </c>
      <c r="J27" s="139">
        <v>1.5720711020437816</v>
      </c>
      <c r="K27" s="136">
        <v>0.60989546597896016</v>
      </c>
      <c r="L27" s="137">
        <v>1.2946925764050876</v>
      </c>
      <c r="M27" s="137">
        <v>-2.0272039250385898</v>
      </c>
      <c r="N27" s="137">
        <v>0.46181132339213615</v>
      </c>
      <c r="O27" s="137">
        <v>0.48396780112451854</v>
      </c>
      <c r="P27" s="137">
        <v>0.62805418617888353</v>
      </c>
      <c r="Q27" s="137">
        <v>-1.0762486101482005</v>
      </c>
      <c r="R27" s="137">
        <v>1.7338999824993762</v>
      </c>
      <c r="S27" s="137">
        <v>1.0868633408796846</v>
      </c>
      <c r="T27" s="136"/>
      <c r="V27" s="69" t="s">
        <v>288</v>
      </c>
      <c r="W27" s="74">
        <v>2562.8229825446033</v>
      </c>
      <c r="X27" s="106"/>
      <c r="Y27" s="101">
        <v>-296.99439068757056</v>
      </c>
      <c r="Z27" s="75">
        <v>-23.875057179569922</v>
      </c>
      <c r="AA27" s="75">
        <v>-18.205417308423421</v>
      </c>
      <c r="AB27" s="75">
        <v>-433.3097720217047</v>
      </c>
      <c r="AC27" s="75">
        <v>78.496822085252461</v>
      </c>
      <c r="AD27" s="76">
        <v>99.899033736895944</v>
      </c>
      <c r="AE27" s="103">
        <v>704.69857320123992</v>
      </c>
      <c r="AF27" s="101">
        <v>2115.580101272848</v>
      </c>
      <c r="AG27" s="75">
        <v>1231.7397542312829</v>
      </c>
      <c r="AH27" s="75">
        <v>-1203.9815850108644</v>
      </c>
      <c r="AI27" s="75">
        <v>130.23383554994507</v>
      </c>
      <c r="AJ27" s="75">
        <v>82.312265803451737</v>
      </c>
      <c r="AK27" s="75">
        <v>133.89878655885695</v>
      </c>
      <c r="AL27" s="75">
        <v>-82.137172663867204</v>
      </c>
      <c r="AM27" s="75">
        <v>1444.3397075435932</v>
      </c>
      <c r="AN27" s="75">
        <v>379.17450926043966</v>
      </c>
      <c r="AO27" s="101"/>
      <c r="AQ27" s="69" t="s">
        <v>288</v>
      </c>
      <c r="AR27" s="134">
        <v>1.0086510214463384</v>
      </c>
      <c r="AS27" s="135"/>
      <c r="AT27" s="136">
        <v>-1.85670888501549</v>
      </c>
      <c r="AU27" s="137">
        <v>-1.7899722944705765</v>
      </c>
      <c r="AV27" s="137">
        <v>-2.3901032790111798</v>
      </c>
      <c r="AW27" s="137">
        <v>-4.337945671753463</v>
      </c>
      <c r="AX27" s="137">
        <v>0.50190782860779493</v>
      </c>
      <c r="AY27" s="138">
        <v>-1.3886832042270814</v>
      </c>
      <c r="AZ27" s="139">
        <v>4.5436611771142443</v>
      </c>
      <c r="BA27" s="136">
        <v>1.2693252294357027</v>
      </c>
      <c r="BB27" s="137">
        <v>1.1254618467245514</v>
      </c>
      <c r="BC27" s="137">
        <v>-2.549015409555222</v>
      </c>
      <c r="BD27" s="137">
        <v>4.5477703537421865</v>
      </c>
      <c r="BE27" s="137">
        <v>-0.27257743635499265</v>
      </c>
      <c r="BF27" s="137">
        <v>3.4703583797091264</v>
      </c>
      <c r="BG27" s="137">
        <v>2.9034964862101775</v>
      </c>
      <c r="BH27" s="137">
        <v>1.9677226742366827</v>
      </c>
      <c r="BI27" s="137">
        <v>3.129590481410327</v>
      </c>
      <c r="BJ27" s="136"/>
      <c r="BL27" s="69" t="s">
        <v>288</v>
      </c>
      <c r="BM27" s="74">
        <v>4806.6601638970897</v>
      </c>
      <c r="BN27" s="106">
        <v>0</v>
      </c>
      <c r="BO27" s="101">
        <v>-1630.8202073324064</v>
      </c>
      <c r="BP27" s="75">
        <v>-226.638011210076</v>
      </c>
      <c r="BQ27" s="75">
        <v>-381.49798043744886</v>
      </c>
      <c r="BR27" s="75">
        <v>-516.59266711938471</v>
      </c>
      <c r="BS27" s="75">
        <v>40.02991554698383</v>
      </c>
      <c r="BT27" s="76">
        <v>-546.12146411247522</v>
      </c>
      <c r="BU27" s="103">
        <v>1978.8539802479572</v>
      </c>
      <c r="BV27" s="101">
        <v>4374.312064871483</v>
      </c>
      <c r="BW27" s="75">
        <v>1072.5295096335758</v>
      </c>
      <c r="BX27" s="75">
        <v>-1521.9981980197044</v>
      </c>
      <c r="BY27" s="75">
        <v>1232.3782049902402</v>
      </c>
      <c r="BZ27" s="75">
        <v>-46.711108263298229</v>
      </c>
      <c r="CA27" s="75">
        <v>719.54336761943705</v>
      </c>
      <c r="CB27" s="75">
        <v>213.01927209658425</v>
      </c>
      <c r="CC27" s="75">
        <v>1635.3554867978237</v>
      </c>
      <c r="CD27" s="75">
        <v>1070.1955300168047</v>
      </c>
      <c r="CE27" s="101">
        <v>0</v>
      </c>
      <c r="CG27" s="69" t="s">
        <v>288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9</v>
      </c>
      <c r="B28" s="134">
        <v>0.58541337700377394</v>
      </c>
      <c r="C28" s="135"/>
      <c r="D28" s="136">
        <v>-0.13720551240211654</v>
      </c>
      <c r="E28" s="137">
        <v>-1.4695519745826613</v>
      </c>
      <c r="F28" s="137">
        <v>-0.62331688819200481</v>
      </c>
      <c r="G28" s="137">
        <v>-1.5181028247361117</v>
      </c>
      <c r="H28" s="137">
        <v>2.6453387827986452</v>
      </c>
      <c r="I28" s="138">
        <v>0.31582835636865259</v>
      </c>
      <c r="J28" s="139">
        <v>1.8510361761597816</v>
      </c>
      <c r="K28" s="136">
        <v>0.58830920837968925</v>
      </c>
      <c r="L28" s="137">
        <v>0.15468503583995208</v>
      </c>
      <c r="M28" s="137">
        <v>0.66273743824911691</v>
      </c>
      <c r="N28" s="137">
        <v>0.1273787844934926</v>
      </c>
      <c r="O28" s="137">
        <v>2.2628936839665714</v>
      </c>
      <c r="P28" s="137">
        <v>-6.9600267799729831E-2</v>
      </c>
      <c r="Q28" s="137">
        <v>1.4841171472552928</v>
      </c>
      <c r="R28" s="137">
        <v>0.75593193625493882</v>
      </c>
      <c r="S28" s="137">
        <v>1.0148756375452095</v>
      </c>
      <c r="T28" s="136"/>
      <c r="V28" s="69" t="s">
        <v>289</v>
      </c>
      <c r="W28" s="74">
        <v>2817.8878119838191</v>
      </c>
      <c r="X28" s="106"/>
      <c r="Y28" s="101">
        <v>-118.27540556293388</v>
      </c>
      <c r="Z28" s="75">
        <v>-182.73730925578639</v>
      </c>
      <c r="AA28" s="75">
        <v>-97.11321291495733</v>
      </c>
      <c r="AB28" s="75">
        <v>-172.94380904602986</v>
      </c>
      <c r="AC28" s="75">
        <v>212.0392743327684</v>
      </c>
      <c r="AD28" s="76">
        <v>122.47965132104582</v>
      </c>
      <c r="AE28" s="103">
        <v>842.79203437694377</v>
      </c>
      <c r="AF28" s="101">
        <v>2053.148738596763</v>
      </c>
      <c r="AG28" s="75">
        <v>149.06898473473848</v>
      </c>
      <c r="AH28" s="75">
        <v>385.62875777281442</v>
      </c>
      <c r="AI28" s="75">
        <v>36.087546658869542</v>
      </c>
      <c r="AJ28" s="75">
        <v>386.73102486739299</v>
      </c>
      <c r="AK28" s="75">
        <v>-14.93170881869446</v>
      </c>
      <c r="AL28" s="75">
        <v>112.04588365207474</v>
      </c>
      <c r="AM28" s="75">
        <v>640.60997363415663</v>
      </c>
      <c r="AN28" s="75">
        <v>357.90827609544067</v>
      </c>
      <c r="AO28" s="101"/>
      <c r="AQ28" s="69" t="s">
        <v>289</v>
      </c>
      <c r="AR28" s="134">
        <v>1.4267779060351593</v>
      </c>
      <c r="AS28" s="135"/>
      <c r="AT28" s="136">
        <v>-1.2706539807832873</v>
      </c>
      <c r="AU28" s="137">
        <v>-3.2085345019206901</v>
      </c>
      <c r="AV28" s="137">
        <v>-1.982751312696196</v>
      </c>
      <c r="AW28" s="137">
        <v>-6.8894072705790288</v>
      </c>
      <c r="AX28" s="137">
        <v>4.3014787475794458</v>
      </c>
      <c r="AY28" s="138">
        <v>0.26349237398168857</v>
      </c>
      <c r="AZ28" s="139">
        <v>5.4302892355813981</v>
      </c>
      <c r="BA28" s="136">
        <v>1.552494908716473</v>
      </c>
      <c r="BB28" s="137">
        <v>1.186787846270243</v>
      </c>
      <c r="BC28" s="137">
        <v>-1.7596471351345899</v>
      </c>
      <c r="BD28" s="137">
        <v>3.003567298234544</v>
      </c>
      <c r="BE28" s="137">
        <v>2.9929275397857058</v>
      </c>
      <c r="BF28" s="137">
        <v>1.3973113115840263</v>
      </c>
      <c r="BG28" s="137">
        <v>2.8284918509244417</v>
      </c>
      <c r="BH28" s="137">
        <v>2.8291005288633819</v>
      </c>
      <c r="BI28" s="137">
        <v>3.1662672061470554</v>
      </c>
      <c r="BJ28" s="136"/>
      <c r="BL28" s="69" t="s">
        <v>289</v>
      </c>
      <c r="BM28" s="74">
        <v>6810.8263574127341</v>
      </c>
      <c r="BN28" s="106">
        <v>0</v>
      </c>
      <c r="BO28" s="101">
        <v>-1107.9180601381668</v>
      </c>
      <c r="BP28" s="75">
        <v>-406.1461875645</v>
      </c>
      <c r="BQ28" s="75">
        <v>-313.19849339730536</v>
      </c>
      <c r="BR28" s="75">
        <v>-830.12406804198508</v>
      </c>
      <c r="BS28" s="75">
        <v>339.31382773954374</v>
      </c>
      <c r="BT28" s="76">
        <v>102.23686112606811</v>
      </c>
      <c r="BU28" s="103">
        <v>2388.5180717078474</v>
      </c>
      <c r="BV28" s="101">
        <v>5366.6325662109302</v>
      </c>
      <c r="BW28" s="75">
        <v>1132.0341840682668</v>
      </c>
      <c r="BX28" s="75">
        <v>-1049.1372769088339</v>
      </c>
      <c r="BY28" s="75">
        <v>827.17653592976058</v>
      </c>
      <c r="BZ28" s="75">
        <v>507.86904241919183</v>
      </c>
      <c r="CA28" s="75">
        <v>295.4356919295933</v>
      </c>
      <c r="CB28" s="75">
        <v>210.7498463886086</v>
      </c>
      <c r="CC28" s="75">
        <v>2349.167422753424</v>
      </c>
      <c r="CD28" s="75">
        <v>1093.3371196310327</v>
      </c>
      <c r="CE28" s="101">
        <v>0</v>
      </c>
      <c r="CG28" s="69" t="s">
        <v>289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0</v>
      </c>
      <c r="B29" s="140">
        <v>0.87840866556556652</v>
      </c>
      <c r="C29" s="141"/>
      <c r="D29" s="142">
        <v>-5.1432223076308681E-2</v>
      </c>
      <c r="E29" s="143">
        <v>0.91058967941100022</v>
      </c>
      <c r="F29" s="143">
        <v>-1.3063262433318568</v>
      </c>
      <c r="G29" s="143">
        <v>-2.3373269610731384</v>
      </c>
      <c r="H29" s="143">
        <v>-8.0375181840119936E-2</v>
      </c>
      <c r="I29" s="144">
        <v>0.81036839596355659</v>
      </c>
      <c r="J29" s="145">
        <v>1.9101515162766036</v>
      </c>
      <c r="K29" s="142">
        <v>0.96674520039803369</v>
      </c>
      <c r="L29" s="143">
        <v>0.47343873012015703</v>
      </c>
      <c r="M29" s="143">
        <v>0.5764296886071163</v>
      </c>
      <c r="N29" s="143">
        <v>0.95298225440594297</v>
      </c>
      <c r="O29" s="143">
        <v>0.75734874334525415</v>
      </c>
      <c r="P29" s="143">
        <v>1.1641226269534677</v>
      </c>
      <c r="Q29" s="143">
        <v>1.4807246761044279</v>
      </c>
      <c r="R29" s="143">
        <v>1.8254620863942472</v>
      </c>
      <c r="S29" s="143">
        <v>0.77120557516203725</v>
      </c>
      <c r="T29" s="142"/>
      <c r="U29" s="234"/>
      <c r="V29" s="95" t="s">
        <v>290</v>
      </c>
      <c r="W29" s="92">
        <v>4252.9734653476044</v>
      </c>
      <c r="X29" s="108"/>
      <c r="Y29" s="100">
        <v>-44.275339208223158</v>
      </c>
      <c r="Z29" s="93">
        <v>111.56692324631877</v>
      </c>
      <c r="AA29" s="93">
        <v>-202.25793909742788</v>
      </c>
      <c r="AB29" s="93">
        <v>-262.22838885971578</v>
      </c>
      <c r="AC29" s="93">
        <v>-6.6129648013684346</v>
      </c>
      <c r="AD29" s="94">
        <v>315.2570303039829</v>
      </c>
      <c r="AE29" s="102">
        <v>885.80634101221949</v>
      </c>
      <c r="AF29" s="100">
        <v>3393.7066481756628</v>
      </c>
      <c r="AG29" s="93">
        <v>456.95564190181904</v>
      </c>
      <c r="AH29" s="93">
        <v>337.63152154575801</v>
      </c>
      <c r="AI29" s="93">
        <v>270.33228712423079</v>
      </c>
      <c r="AJ29" s="93">
        <v>132.36063758330056</v>
      </c>
      <c r="AK29" s="93">
        <v>249.57148138638149</v>
      </c>
      <c r="AL29" s="93">
        <v>113.44885446801072</v>
      </c>
      <c r="AM29" s="93">
        <v>1558.6709600135218</v>
      </c>
      <c r="AN29" s="93">
        <v>274.7352641526013</v>
      </c>
      <c r="AO29" s="100"/>
      <c r="AP29" s="234"/>
      <c r="AQ29" s="95" t="s">
        <v>290</v>
      </c>
      <c r="AR29" s="140">
        <v>2.1016919722824934</v>
      </c>
      <c r="AS29" s="141"/>
      <c r="AT29" s="142">
        <v>-1.0331977841300577</v>
      </c>
      <c r="AU29" s="143">
        <v>-0.98494396592950784</v>
      </c>
      <c r="AV29" s="143">
        <v>-2.9692815488060686</v>
      </c>
      <c r="AW29" s="143">
        <v>-9.8201196693024073</v>
      </c>
      <c r="AX29" s="143">
        <v>4.1094931174452842</v>
      </c>
      <c r="AY29" s="144">
        <v>1.4512060856162412</v>
      </c>
      <c r="AZ29" s="145">
        <v>5.2307517633463751</v>
      </c>
      <c r="BA29" s="142">
        <v>2.4350789582944898</v>
      </c>
      <c r="BB29" s="143">
        <v>1.8849084271058691</v>
      </c>
      <c r="BC29" s="143">
        <v>-0.47099093829576777</v>
      </c>
      <c r="BD29" s="143">
        <v>1.9810763566158851</v>
      </c>
      <c r="BE29" s="143">
        <v>4.2135793771515662</v>
      </c>
      <c r="BF29" s="143">
        <v>2.2925695006719149</v>
      </c>
      <c r="BG29" s="143">
        <v>4.3104846872709768</v>
      </c>
      <c r="BH29" s="143">
        <v>4.3819033929645812</v>
      </c>
      <c r="BI29" s="143">
        <v>3.4132245224772984</v>
      </c>
      <c r="BJ29" s="142"/>
      <c r="BK29" s="234"/>
      <c r="BL29" s="95" t="s">
        <v>290</v>
      </c>
      <c r="BM29" s="92">
        <v>10053.803915838362</v>
      </c>
      <c r="BN29" s="108">
        <v>0</v>
      </c>
      <c r="BO29" s="100">
        <v>-898.24974863306852</v>
      </c>
      <c r="BP29" s="93">
        <v>-122.9871571931526</v>
      </c>
      <c r="BQ29" s="93">
        <v>-467.61170529215633</v>
      </c>
      <c r="BR29" s="93">
        <v>-1193.1525404914028</v>
      </c>
      <c r="BS29" s="93">
        <v>324.50617301270813</v>
      </c>
      <c r="BT29" s="94">
        <v>560.99548133093776</v>
      </c>
      <c r="BU29" s="102">
        <v>2349.1451485784346</v>
      </c>
      <c r="BV29" s="100">
        <v>8425.6802219249657</v>
      </c>
      <c r="BW29" s="93">
        <v>1794.0804918787762</v>
      </c>
      <c r="BX29" s="93">
        <v>-278.7762240103184</v>
      </c>
      <c r="BY29" s="93">
        <v>556.30617611884736</v>
      </c>
      <c r="BZ29" s="93">
        <v>711.97794342218185</v>
      </c>
      <c r="CA29" s="93">
        <v>486.07263095193775</v>
      </c>
      <c r="CB29" s="93">
        <v>321.29761679529838</v>
      </c>
      <c r="CC29" s="93">
        <v>3649.8549289723451</v>
      </c>
      <c r="CD29" s="93">
        <v>1184.8666577958429</v>
      </c>
      <c r="CE29" s="100">
        <v>0</v>
      </c>
      <c r="CF29" s="234"/>
      <c r="CG29" s="95" t="s">
        <v>290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1</v>
      </c>
      <c r="B30" s="134">
        <v>0.14922174051319459</v>
      </c>
      <c r="C30" s="135"/>
      <c r="D30" s="136">
        <v>-0.53815086559930725</v>
      </c>
      <c r="E30" s="137">
        <v>-1.6715423865649726</v>
      </c>
      <c r="F30" s="137">
        <v>0.51441330464510049</v>
      </c>
      <c r="G30" s="137">
        <v>0.68985591562946702</v>
      </c>
      <c r="H30" s="137">
        <v>-0.51550815324780119</v>
      </c>
      <c r="I30" s="138">
        <v>-0.93878900078996352</v>
      </c>
      <c r="J30" s="139">
        <v>2.3466152030020559</v>
      </c>
      <c r="K30" s="136">
        <v>2.7674994492987715E-2</v>
      </c>
      <c r="L30" s="137">
        <v>6.4542424066615922E-3</v>
      </c>
      <c r="M30" s="137">
        <v>-1.1829704171427258</v>
      </c>
      <c r="N30" s="137">
        <v>0.86464090365163671</v>
      </c>
      <c r="O30" s="137">
        <v>-0.25567227650723501</v>
      </c>
      <c r="P30" s="137">
        <v>-6.87724337260609E-2</v>
      </c>
      <c r="Q30" s="137">
        <v>0.54919582191697014</v>
      </c>
      <c r="R30" s="137">
        <v>0.42470202312991923</v>
      </c>
      <c r="S30" s="137">
        <v>0.52675975054863322</v>
      </c>
      <c r="T30" s="136"/>
      <c r="V30" s="69" t="s">
        <v>291</v>
      </c>
      <c r="W30" s="74">
        <v>728.83024322823621</v>
      </c>
      <c r="X30" s="106"/>
      <c r="Y30" s="101">
        <v>-463.02796255011344</v>
      </c>
      <c r="Z30" s="75">
        <v>-206.66497055765831</v>
      </c>
      <c r="AA30" s="75">
        <v>78.605952383912154</v>
      </c>
      <c r="AB30" s="75">
        <v>75.587022406964024</v>
      </c>
      <c r="AC30" s="75">
        <v>-42.379963246807165</v>
      </c>
      <c r="AD30" s="76">
        <v>-368.17600353654416</v>
      </c>
      <c r="AE30" s="103">
        <v>1108.9968040455424</v>
      </c>
      <c r="AF30" s="101">
        <v>98.090776876837481</v>
      </c>
      <c r="AG30" s="75">
        <v>6.2590266355982749</v>
      </c>
      <c r="AH30" s="75">
        <v>-696.89403009787929</v>
      </c>
      <c r="AI30" s="75">
        <v>247.60991720472521</v>
      </c>
      <c r="AJ30" s="75">
        <v>-45.021847340733075</v>
      </c>
      <c r="AK30" s="75">
        <v>-14.915476735015545</v>
      </c>
      <c r="AL30" s="75">
        <v>42.700856435550122</v>
      </c>
      <c r="AM30" s="75">
        <v>369.25156620434427</v>
      </c>
      <c r="AN30" s="75">
        <v>189.10076457023388</v>
      </c>
      <c r="AO30" s="101"/>
      <c r="AQ30" s="69" t="s">
        <v>291</v>
      </c>
      <c r="AR30" s="134">
        <v>2.1643254187807326</v>
      </c>
      <c r="AS30" s="135"/>
      <c r="AT30" s="136">
        <v>-1.0665573264511563</v>
      </c>
      <c r="AU30" s="137">
        <v>-2.42167008854971</v>
      </c>
      <c r="AV30" s="137">
        <v>-1.5320322102257089</v>
      </c>
      <c r="AW30" s="137">
        <v>-6.705009695758779</v>
      </c>
      <c r="AX30" s="137">
        <v>3.0432229425920276</v>
      </c>
      <c r="AY30" s="138">
        <v>0.43810058703253052</v>
      </c>
      <c r="AZ30" s="139">
        <v>7.9022973158183296</v>
      </c>
      <c r="BA30" s="136">
        <v>2.2084345722375609</v>
      </c>
      <c r="BB30" s="137">
        <v>1.9382693529299111</v>
      </c>
      <c r="BC30" s="137">
        <v>-1.9828097544182355</v>
      </c>
      <c r="BD30" s="137">
        <v>2.4264099349732948</v>
      </c>
      <c r="BE30" s="137">
        <v>3.2713351972076365</v>
      </c>
      <c r="BF30" s="137">
        <v>1.65867415929013</v>
      </c>
      <c r="BG30" s="137">
        <v>2.4379353643794399</v>
      </c>
      <c r="BH30" s="137">
        <v>4.8173701891841558</v>
      </c>
      <c r="BI30" s="137">
        <v>3.4423058579033938</v>
      </c>
      <c r="BJ30" s="136"/>
      <c r="BL30" s="69" t="s">
        <v>291</v>
      </c>
      <c r="BM30" s="74">
        <v>10362.514503104263</v>
      </c>
      <c r="BN30" s="106">
        <v>0</v>
      </c>
      <c r="BO30" s="101">
        <v>-922.57309800884104</v>
      </c>
      <c r="BP30" s="75">
        <v>-301.71041374669585</v>
      </c>
      <c r="BQ30" s="75">
        <v>-238.97061693689648</v>
      </c>
      <c r="BR30" s="75">
        <v>-792.89494752048631</v>
      </c>
      <c r="BS30" s="75">
        <v>241.54316836984526</v>
      </c>
      <c r="BT30" s="76">
        <v>169.45971182538051</v>
      </c>
      <c r="BU30" s="103">
        <v>3542.2937526359456</v>
      </c>
      <c r="BV30" s="101">
        <v>7660.5262649221113</v>
      </c>
      <c r="BW30" s="75">
        <v>1844.0234075034386</v>
      </c>
      <c r="BX30" s="75">
        <v>-1177.6153357901712</v>
      </c>
      <c r="BY30" s="75">
        <v>684.26358653777061</v>
      </c>
      <c r="BZ30" s="75">
        <v>556.38208091341221</v>
      </c>
      <c r="CA30" s="75">
        <v>353.62308239152844</v>
      </c>
      <c r="CB30" s="75">
        <v>186.05842189176838</v>
      </c>
      <c r="CC30" s="75">
        <v>4012.872207395616</v>
      </c>
      <c r="CD30" s="75">
        <v>1200.9188140787155</v>
      </c>
      <c r="CE30" s="101">
        <v>0</v>
      </c>
      <c r="CG30" s="69" t="s">
        <v>29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2</v>
      </c>
      <c r="B31" s="134">
        <v>0.25103864973599066</v>
      </c>
      <c r="C31" s="135"/>
      <c r="D31" s="136">
        <v>0.64519505015256939</v>
      </c>
      <c r="E31" s="137">
        <v>2.1644102248553176</v>
      </c>
      <c r="F31" s="137">
        <v>0.71128894452332503</v>
      </c>
      <c r="G31" s="137">
        <v>1.2151102363755939</v>
      </c>
      <c r="H31" s="137">
        <v>1.5319852245770704</v>
      </c>
      <c r="I31" s="138">
        <v>-0.20486080409057861</v>
      </c>
      <c r="J31" s="139">
        <v>1.7825225298178538</v>
      </c>
      <c r="K31" s="136">
        <v>-6.9753672790695553E-2</v>
      </c>
      <c r="L31" s="137">
        <v>-0.83234907293677773</v>
      </c>
      <c r="M31" s="137">
        <v>-9.3739016517280227E-2</v>
      </c>
      <c r="N31" s="137">
        <v>0.24577486393877468</v>
      </c>
      <c r="O31" s="137">
        <v>7.2020756064161695E-2</v>
      </c>
      <c r="P31" s="137">
        <v>-0.75283192487721751</v>
      </c>
      <c r="Q31" s="137">
        <v>0.38321869556545707</v>
      </c>
      <c r="R31" s="137">
        <v>0.61170063558113608</v>
      </c>
      <c r="S31" s="137">
        <v>0.36012200288288998</v>
      </c>
      <c r="T31" s="136"/>
      <c r="V31" s="69" t="s">
        <v>292</v>
      </c>
      <c r="W31" s="74">
        <v>1227.9550045305514</v>
      </c>
      <c r="X31" s="106"/>
      <c r="Y31" s="101">
        <v>552.14193378151685</v>
      </c>
      <c r="Z31" s="75">
        <v>263.12873658810167</v>
      </c>
      <c r="AA31" s="75">
        <v>109.24904317744404</v>
      </c>
      <c r="AB31" s="75">
        <v>134.05723068867701</v>
      </c>
      <c r="AC31" s="75">
        <v>125.29536337142781</v>
      </c>
      <c r="AD31" s="76">
        <v>-79.588440044106392</v>
      </c>
      <c r="AE31" s="103">
        <v>862.17797962248005</v>
      </c>
      <c r="AF31" s="101">
        <v>-247.30214605940273</v>
      </c>
      <c r="AG31" s="75">
        <v>-807.22584243054735</v>
      </c>
      <c r="AH31" s="75">
        <v>-54.568880931779859</v>
      </c>
      <c r="AI31" s="75">
        <v>70.991878662596719</v>
      </c>
      <c r="AJ31" s="75">
        <v>12.649855261450284</v>
      </c>
      <c r="AK31" s="75">
        <v>-163.1631178587777</v>
      </c>
      <c r="AL31" s="75">
        <v>29.959506187190527</v>
      </c>
      <c r="AM31" s="75">
        <v>534.09375482992618</v>
      </c>
      <c r="AN31" s="75">
        <v>129.96070022049389</v>
      </c>
      <c r="AO31" s="101"/>
      <c r="AQ31" s="69" t="s">
        <v>292</v>
      </c>
      <c r="AR31" s="134">
        <v>1.875484544194439</v>
      </c>
      <c r="AS31" s="135"/>
      <c r="AT31" s="136">
        <v>-8.5190408730573264E-2</v>
      </c>
      <c r="AU31" s="137">
        <v>-0.11826891026046615</v>
      </c>
      <c r="AV31" s="137">
        <v>-0.71576154815368165</v>
      </c>
      <c r="AW31" s="137">
        <v>-1.9796869975381659</v>
      </c>
      <c r="AX31" s="137">
        <v>3.5972652219818491</v>
      </c>
      <c r="AY31" s="138">
        <v>-2.5857777535620574E-2</v>
      </c>
      <c r="AZ31" s="139">
        <v>8.125864604383338</v>
      </c>
      <c r="BA31" s="136">
        <v>1.517986836353491</v>
      </c>
      <c r="BB31" s="137">
        <v>-0.20228647542172018</v>
      </c>
      <c r="BC31" s="137">
        <v>-4.8468739727913768E-2</v>
      </c>
      <c r="BD31" s="137">
        <v>2.2061487365598875</v>
      </c>
      <c r="BE31" s="137">
        <v>2.8479609783658155</v>
      </c>
      <c r="BF31" s="137">
        <v>0.26364518501207357</v>
      </c>
      <c r="BG31" s="137">
        <v>3.9492490320135465</v>
      </c>
      <c r="BH31" s="137">
        <v>3.6611579099711911</v>
      </c>
      <c r="BI31" s="137">
        <v>2.6986305940746913</v>
      </c>
      <c r="BJ31" s="136"/>
      <c r="BL31" s="69" t="s">
        <v>292</v>
      </c>
      <c r="BM31" s="74">
        <v>9027.6465250902111</v>
      </c>
      <c r="BN31" s="106">
        <v>0</v>
      </c>
      <c r="BO31" s="101">
        <v>-73.436773539753631</v>
      </c>
      <c r="BP31" s="75">
        <v>-14.706619979024254</v>
      </c>
      <c r="BQ31" s="75">
        <v>-111.51615645102902</v>
      </c>
      <c r="BR31" s="75">
        <v>-225.5279448101046</v>
      </c>
      <c r="BS31" s="75">
        <v>288.34170965602061</v>
      </c>
      <c r="BT31" s="76">
        <v>-10.027761955621827</v>
      </c>
      <c r="BU31" s="103">
        <v>3699.7731590571857</v>
      </c>
      <c r="BV31" s="101">
        <v>5297.6440175898606</v>
      </c>
      <c r="BW31" s="75">
        <v>-194.94218915839156</v>
      </c>
      <c r="BX31" s="75">
        <v>-28.202631711086724</v>
      </c>
      <c r="BY31" s="75">
        <v>625.02162965042226</v>
      </c>
      <c r="BZ31" s="75">
        <v>486.71967037141076</v>
      </c>
      <c r="CA31" s="75">
        <v>56.561177973893791</v>
      </c>
      <c r="CB31" s="75">
        <v>298.15510074282611</v>
      </c>
      <c r="CC31" s="75">
        <v>3102.6262546819489</v>
      </c>
      <c r="CD31" s="75">
        <v>951.70500503876974</v>
      </c>
      <c r="CE31" s="101">
        <v>0</v>
      </c>
      <c r="CG31" s="69" t="s">
        <v>29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3</v>
      </c>
      <c r="B32" s="134">
        <v>0.71631454657634652</v>
      </c>
      <c r="C32" s="135"/>
      <c r="D32" s="136">
        <v>-0.45561389167791955</v>
      </c>
      <c r="E32" s="137">
        <v>-2.7096109803648849</v>
      </c>
      <c r="F32" s="137">
        <v>4.5295911796694455E-3</v>
      </c>
      <c r="G32" s="137">
        <v>0.13222213031431895</v>
      </c>
      <c r="H32" s="137">
        <v>2.2148421709572874</v>
      </c>
      <c r="I32" s="138">
        <v>-0.65839867329522406</v>
      </c>
      <c r="J32" s="139">
        <v>7.2279760452365061E-2</v>
      </c>
      <c r="K32" s="136">
        <v>1.0546473845739923</v>
      </c>
      <c r="L32" s="137">
        <v>0.27431455985653663</v>
      </c>
      <c r="M32" s="137">
        <v>0.78686461538630681</v>
      </c>
      <c r="N32" s="137">
        <v>1.9895387449722746</v>
      </c>
      <c r="O32" s="137">
        <v>2.1777779715013601</v>
      </c>
      <c r="P32" s="137">
        <v>0.58764774756210336</v>
      </c>
      <c r="Q32" s="137">
        <v>2.9885645185470988</v>
      </c>
      <c r="R32" s="137">
        <v>1.3223443389859924</v>
      </c>
      <c r="S32" s="137">
        <v>1.473283376805723</v>
      </c>
      <c r="T32" s="136"/>
      <c r="V32" s="69" t="s">
        <v>293</v>
      </c>
      <c r="W32" s="74">
        <v>3512.6470536655979</v>
      </c>
      <c r="X32" s="106"/>
      <c r="Y32" s="101">
        <v>-392.41871218022425</v>
      </c>
      <c r="Z32" s="75">
        <v>-336.53890658606906</v>
      </c>
      <c r="AA32" s="75">
        <v>0.70066228985524504</v>
      </c>
      <c r="AB32" s="75">
        <v>14.764680948104797</v>
      </c>
      <c r="AC32" s="75">
        <v>183.91878325055586</v>
      </c>
      <c r="AD32" s="76">
        <v>-255.26393208268564</v>
      </c>
      <c r="AE32" s="103">
        <v>35.583758118860715</v>
      </c>
      <c r="AF32" s="101">
        <v>3736.5004878269392</v>
      </c>
      <c r="AG32" s="75">
        <v>263.82044098516053</v>
      </c>
      <c r="AH32" s="75">
        <v>457.63304480847728</v>
      </c>
      <c r="AI32" s="75">
        <v>576.08913301018401</v>
      </c>
      <c r="AJ32" s="75">
        <v>382.78432955249446</v>
      </c>
      <c r="AK32" s="75">
        <v>126.40351975189333</v>
      </c>
      <c r="AL32" s="75">
        <v>234.5371888120053</v>
      </c>
      <c r="AM32" s="75">
        <v>1161.6401608849555</v>
      </c>
      <c r="AN32" s="75">
        <v>533.5926700218406</v>
      </c>
      <c r="AO32" s="101"/>
      <c r="AQ32" s="69" t="s">
        <v>293</v>
      </c>
      <c r="AR32" s="134">
        <v>2.008064603567683</v>
      </c>
      <c r="AS32" s="135"/>
      <c r="AT32" s="136">
        <v>-0.40376463600754198</v>
      </c>
      <c r="AU32" s="137">
        <v>-1.3753345446215204</v>
      </c>
      <c r="AV32" s="137">
        <v>-8.8499119813656435E-2</v>
      </c>
      <c r="AW32" s="137">
        <v>-0.33709710752081179</v>
      </c>
      <c r="AX32" s="137">
        <v>3.1627762115411073</v>
      </c>
      <c r="AY32" s="138">
        <v>-0.99676648871711571</v>
      </c>
      <c r="AZ32" s="139">
        <v>6.2375227417015733</v>
      </c>
      <c r="BA32" s="136">
        <v>1.9886350976152434</v>
      </c>
      <c r="BB32" s="137">
        <v>-8.3083335173073092E-2</v>
      </c>
      <c r="BC32" s="137">
        <v>7.4781449384908605E-2</v>
      </c>
      <c r="BD32" s="137">
        <v>4.1069694731298512</v>
      </c>
      <c r="BE32" s="137">
        <v>2.7623583011980646</v>
      </c>
      <c r="BF32" s="137">
        <v>0.92308497497979314</v>
      </c>
      <c r="BG32" s="137">
        <v>5.490240655629397</v>
      </c>
      <c r="BH32" s="137">
        <v>4.2439024133798409</v>
      </c>
      <c r="BI32" s="137">
        <v>3.1646792505587218</v>
      </c>
      <c r="BJ32" s="136"/>
      <c r="BL32" s="69" t="s">
        <v>293</v>
      </c>
      <c r="BM32" s="74">
        <v>9722.4057667719899</v>
      </c>
      <c r="BN32" s="106">
        <v>0</v>
      </c>
      <c r="BO32" s="101">
        <v>-347.58008015704399</v>
      </c>
      <c r="BP32" s="75">
        <v>-168.50821730930693</v>
      </c>
      <c r="BQ32" s="75">
        <v>-13.702281246216444</v>
      </c>
      <c r="BR32" s="75">
        <v>-37.819454815969948</v>
      </c>
      <c r="BS32" s="75">
        <v>260.22121857380807</v>
      </c>
      <c r="BT32" s="76">
        <v>-387.77134535935329</v>
      </c>
      <c r="BU32" s="103">
        <v>2892.5648827991026</v>
      </c>
      <c r="BV32" s="101">
        <v>6980.9957668200368</v>
      </c>
      <c r="BW32" s="75">
        <v>-80.190732907969505</v>
      </c>
      <c r="BX32" s="75">
        <v>43.801655324576132</v>
      </c>
      <c r="BY32" s="75">
        <v>1165.0232160017367</v>
      </c>
      <c r="BZ32" s="75">
        <v>482.77297505651222</v>
      </c>
      <c r="CA32" s="75">
        <v>197.89640654448158</v>
      </c>
      <c r="CB32" s="75">
        <v>420.64640590275667</v>
      </c>
      <c r="CC32" s="75">
        <v>3623.6564419327478</v>
      </c>
      <c r="CD32" s="75">
        <v>1127.3893989651697</v>
      </c>
      <c r="CE32" s="101">
        <v>0</v>
      </c>
      <c r="CG32" s="69" t="s">
        <v>29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4</v>
      </c>
      <c r="B33" s="140">
        <v>9.2661035798347058E-2</v>
      </c>
      <c r="C33" s="141"/>
      <c r="D33" s="142">
        <v>-0.36430170152473851</v>
      </c>
      <c r="E33" s="143">
        <v>-1.3428441187032014</v>
      </c>
      <c r="F33" s="143">
        <v>0.44260032749712241</v>
      </c>
      <c r="G33" s="143">
        <v>0.66841144898748261</v>
      </c>
      <c r="H33" s="143">
        <v>-1.940058257872479</v>
      </c>
      <c r="I33" s="144">
        <v>-0.33392790268043093</v>
      </c>
      <c r="J33" s="145">
        <v>0.8330214954236359</v>
      </c>
      <c r="K33" s="142">
        <v>0.12331146862076814</v>
      </c>
      <c r="L33" s="143">
        <v>-0.4570982069629248</v>
      </c>
      <c r="M33" s="143">
        <v>7.775649316597022E-2</v>
      </c>
      <c r="N33" s="143">
        <v>-0.11942293815724314</v>
      </c>
      <c r="O33" s="143">
        <v>0.44822378183586586</v>
      </c>
      <c r="P33" s="143">
        <v>0.9415617296179235</v>
      </c>
      <c r="Q33" s="143">
        <v>-0.91566492717959358</v>
      </c>
      <c r="R33" s="143">
        <v>0.63926120542587839</v>
      </c>
      <c r="S33" s="143">
        <v>0.25246055837084835</v>
      </c>
      <c r="T33" s="142"/>
      <c r="U33" s="234"/>
      <c r="V33" s="95" t="s">
        <v>294</v>
      </c>
      <c r="W33" s="92">
        <v>457.64394432591507</v>
      </c>
      <c r="X33" s="108"/>
      <c r="Y33" s="100">
        <v>-312.34224193730915</v>
      </c>
      <c r="Z33" s="93">
        <v>-162.2646349853112</v>
      </c>
      <c r="AA33" s="93">
        <v>68.466974947701601</v>
      </c>
      <c r="AB33" s="93">
        <v>74.737342444908791</v>
      </c>
      <c r="AC33" s="93">
        <v>-164.66907087863547</v>
      </c>
      <c r="AD33" s="94">
        <v>-128.61285346595832</v>
      </c>
      <c r="AE33" s="102">
        <v>410.39788188967941</v>
      </c>
      <c r="AF33" s="100">
        <v>441.48659803753253</v>
      </c>
      <c r="AG33" s="93">
        <v>-440.81747466028901</v>
      </c>
      <c r="AH33" s="93">
        <v>45.578283046648721</v>
      </c>
      <c r="AI33" s="93">
        <v>-35.267986139417189</v>
      </c>
      <c r="AJ33" s="93">
        <v>80.499262082666974</v>
      </c>
      <c r="AK33" s="93">
        <v>203.72087911316703</v>
      </c>
      <c r="AL33" s="93">
        <v>-74.007317669639633</v>
      </c>
      <c r="AM33" s="93">
        <v>568.99786527527613</v>
      </c>
      <c r="AN33" s="93">
        <v>92.783086989024014</v>
      </c>
      <c r="AO33" s="100"/>
      <c r="AP33" s="234"/>
      <c r="AQ33" s="95" t="s">
        <v>294</v>
      </c>
      <c r="AR33" s="140">
        <v>1.2135180198173501</v>
      </c>
      <c r="AS33" s="141"/>
      <c r="AT33" s="142">
        <v>-0.71553120662322112</v>
      </c>
      <c r="AU33" s="143">
        <v>-3.577721382027943</v>
      </c>
      <c r="AV33" s="143">
        <v>1.6820082690548688</v>
      </c>
      <c r="AW33" s="143">
        <v>2.7302018508301051</v>
      </c>
      <c r="AX33" s="143">
        <v>1.2427322827707643</v>
      </c>
      <c r="AY33" s="144">
        <v>-2.1205500385973242</v>
      </c>
      <c r="AZ33" s="145">
        <v>5.1146549666707175</v>
      </c>
      <c r="BA33" s="142">
        <v>1.1366649273525598</v>
      </c>
      <c r="BB33" s="143">
        <v>-1.0084660310496929</v>
      </c>
      <c r="BC33" s="143">
        <v>-0.42140449798812041</v>
      </c>
      <c r="BD33" s="143">
        <v>3.0010600472581972</v>
      </c>
      <c r="BE33" s="143">
        <v>2.4470819421963164</v>
      </c>
      <c r="BF33" s="143">
        <v>0.70105436006770994</v>
      </c>
      <c r="BG33" s="143">
        <v>2.9991694028183025</v>
      </c>
      <c r="BH33" s="143">
        <v>3.0295282642754273</v>
      </c>
      <c r="BI33" s="143">
        <v>2.6336132286267633</v>
      </c>
      <c r="BJ33" s="142"/>
      <c r="BK33" s="234"/>
      <c r="BL33" s="95" t="s">
        <v>294</v>
      </c>
      <c r="BM33" s="92">
        <v>5927.0762457503006</v>
      </c>
      <c r="BN33" s="108">
        <v>0</v>
      </c>
      <c r="BO33" s="100">
        <v>-615.64698288612999</v>
      </c>
      <c r="BP33" s="93">
        <v>-442.3397755409369</v>
      </c>
      <c r="BQ33" s="93">
        <v>257.02263279891304</v>
      </c>
      <c r="BR33" s="93">
        <v>299.14627648865462</v>
      </c>
      <c r="BS33" s="93">
        <v>102.16511249654104</v>
      </c>
      <c r="BT33" s="94">
        <v>-831.64122912929452</v>
      </c>
      <c r="BU33" s="102">
        <v>2417.1564236765626</v>
      </c>
      <c r="BV33" s="100">
        <v>4028.7757166819065</v>
      </c>
      <c r="BW33" s="93">
        <v>-977.96384947007755</v>
      </c>
      <c r="BX33" s="93">
        <v>-248.25158317453315</v>
      </c>
      <c r="BY33" s="93">
        <v>859.42294273808875</v>
      </c>
      <c r="BZ33" s="93">
        <v>430.91159955587864</v>
      </c>
      <c r="CA33" s="93">
        <v>152.04580427126712</v>
      </c>
      <c r="CB33" s="93">
        <v>233.19023376510631</v>
      </c>
      <c r="CC33" s="93">
        <v>2633.9833471945021</v>
      </c>
      <c r="CD33" s="93">
        <v>945.43722180159239</v>
      </c>
      <c r="CE33" s="100">
        <v>0</v>
      </c>
      <c r="CF33" s="234"/>
      <c r="CG33" s="95" t="s">
        <v>29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5</v>
      </c>
      <c r="B34" s="134">
        <v>0.96088343896363337</v>
      </c>
      <c r="C34" s="135"/>
      <c r="D34" s="136">
        <v>5.7727870788171209E-2</v>
      </c>
      <c r="E34" s="137">
        <v>0.5942349106492939</v>
      </c>
      <c r="F34" s="137">
        <v>0.8180343620031838</v>
      </c>
      <c r="G34" s="137">
        <v>-1.1731218402121435</v>
      </c>
      <c r="H34" s="137">
        <v>1.4276774297369066</v>
      </c>
      <c r="I34" s="138">
        <v>-0.35275790241033889</v>
      </c>
      <c r="J34" s="139">
        <v>1.2570451335314647</v>
      </c>
      <c r="K34" s="136">
        <v>1.1146267029290557</v>
      </c>
      <c r="L34" s="137">
        <v>1.1406214695492078</v>
      </c>
      <c r="M34" s="137">
        <v>1.2296816799178822</v>
      </c>
      <c r="N34" s="137">
        <v>1.6816505788378233</v>
      </c>
      <c r="O34" s="137">
        <v>0.16531730186095661</v>
      </c>
      <c r="P34" s="137">
        <v>1.0668985107254114</v>
      </c>
      <c r="Q34" s="137">
        <v>1.0255681617080681</v>
      </c>
      <c r="R34" s="137">
        <v>1.1827190490488304</v>
      </c>
      <c r="S34" s="137">
        <v>0.7566753289468986</v>
      </c>
      <c r="T34" s="136"/>
      <c r="V34" s="69" t="s">
        <v>295</v>
      </c>
      <c r="W34" s="74">
        <v>4750.1083189483616</v>
      </c>
      <c r="X34" s="106"/>
      <c r="Y34" s="101">
        <v>49.313977415673435</v>
      </c>
      <c r="Z34" s="75">
        <v>70.841056521734572</v>
      </c>
      <c r="AA34" s="75">
        <v>127.10390788891164</v>
      </c>
      <c r="AB34" s="75">
        <v>-132.04747661849979</v>
      </c>
      <c r="AC34" s="75">
        <v>118.82805490242026</v>
      </c>
      <c r="AD34" s="76">
        <v>-135.41156527891144</v>
      </c>
      <c r="AE34" s="103">
        <v>624.45702365551551</v>
      </c>
      <c r="AF34" s="101">
        <v>3995.5696211161558</v>
      </c>
      <c r="AG34" s="75">
        <v>1094.9672334812349</v>
      </c>
      <c r="AH34" s="75">
        <v>721.3591738923642</v>
      </c>
      <c r="AI34" s="75">
        <v>496.03202157818669</v>
      </c>
      <c r="AJ34" s="75">
        <v>29.823428869589407</v>
      </c>
      <c r="AK34" s="75">
        <v>233.01285020778232</v>
      </c>
      <c r="AL34" s="75">
        <v>82.13109507140598</v>
      </c>
      <c r="AM34" s="75">
        <v>1059.4520832565759</v>
      </c>
      <c r="AN34" s="75">
        <v>278.79173475912103</v>
      </c>
      <c r="AO34" s="101"/>
      <c r="AQ34" s="69" t="s">
        <v>295</v>
      </c>
      <c r="AR34" s="134">
        <v>2.0338053322336513</v>
      </c>
      <c r="AS34" s="135"/>
      <c r="AT34" s="136">
        <v>-0.12071516084916079</v>
      </c>
      <c r="AU34" s="137">
        <v>-1.3558680636614584</v>
      </c>
      <c r="AV34" s="137">
        <v>1.9891562476375357</v>
      </c>
      <c r="AW34" s="137">
        <v>0.8294733299592183</v>
      </c>
      <c r="AX34" s="137">
        <v>3.2202607809503014</v>
      </c>
      <c r="AY34" s="138">
        <v>-1.5415100592644282</v>
      </c>
      <c r="AZ34" s="139">
        <v>3.995616670316271</v>
      </c>
      <c r="BA34" s="136">
        <v>2.2356674857381575</v>
      </c>
      <c r="BB34" s="137">
        <v>0.11419104586267714</v>
      </c>
      <c r="BC34" s="137">
        <v>2.0098414954854205</v>
      </c>
      <c r="BD34" s="137">
        <v>3.8353748463702875</v>
      </c>
      <c r="BE34" s="137">
        <v>2.8794789999162962</v>
      </c>
      <c r="BF34" s="137">
        <v>1.8454740204437714</v>
      </c>
      <c r="BG34" s="137">
        <v>3.4871489925492938</v>
      </c>
      <c r="BH34" s="137">
        <v>3.8072068137096737</v>
      </c>
      <c r="BI34" s="137">
        <v>2.8683474089297611</v>
      </c>
      <c r="BJ34" s="136"/>
      <c r="BL34" s="69" t="s">
        <v>295</v>
      </c>
      <c r="BM34" s="74">
        <v>9948.3543214704259</v>
      </c>
      <c r="BN34" s="106">
        <v>0</v>
      </c>
      <c r="BO34" s="101">
        <v>-103.30504292034311</v>
      </c>
      <c r="BP34" s="75">
        <v>-164.83374846154402</v>
      </c>
      <c r="BQ34" s="75">
        <v>305.52058830391252</v>
      </c>
      <c r="BR34" s="75">
        <v>91.511777463190811</v>
      </c>
      <c r="BS34" s="75">
        <v>263.37313064576847</v>
      </c>
      <c r="BT34" s="76">
        <v>-598.8767908716618</v>
      </c>
      <c r="BU34" s="103">
        <v>1932.6166432865357</v>
      </c>
      <c r="BV34" s="101">
        <v>7926.2545609212248</v>
      </c>
      <c r="BW34" s="75">
        <v>110.74435737555905</v>
      </c>
      <c r="BX34" s="75">
        <v>1170.0016208157103</v>
      </c>
      <c r="BY34" s="75">
        <v>1107.8450471115502</v>
      </c>
      <c r="BZ34" s="75">
        <v>505.75687576620112</v>
      </c>
      <c r="CA34" s="75">
        <v>399.97413121406498</v>
      </c>
      <c r="CB34" s="75">
        <v>272.62047240096217</v>
      </c>
      <c r="CC34" s="75">
        <v>3324.1838642467337</v>
      </c>
      <c r="CD34" s="75">
        <v>1035.1281919904795</v>
      </c>
      <c r="CE34" s="101">
        <v>0</v>
      </c>
      <c r="CG34" s="69" t="s">
        <v>295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6</v>
      </c>
      <c r="B35" s="134">
        <v>0.54562019744459622</v>
      </c>
      <c r="C35" s="135"/>
      <c r="D35" s="136">
        <v>0.36739355183985634</v>
      </c>
      <c r="E35" s="137">
        <v>-0.45135552634401055</v>
      </c>
      <c r="F35" s="137">
        <v>-0.11530763896657747</v>
      </c>
      <c r="G35" s="137">
        <v>0.2902292171769405</v>
      </c>
      <c r="H35" s="137">
        <v>4.6231542492474409</v>
      </c>
      <c r="I35" s="138">
        <v>-9.5042388385646603E-2</v>
      </c>
      <c r="J35" s="139">
        <v>0.84648460575487139</v>
      </c>
      <c r="K35" s="136">
        <v>0.54379456352680045</v>
      </c>
      <c r="L35" s="137">
        <v>-0.35727404168833798</v>
      </c>
      <c r="M35" s="137">
        <v>0.83051461648304681</v>
      </c>
      <c r="N35" s="137">
        <v>0.63279836702312409</v>
      </c>
      <c r="O35" s="137">
        <v>0.96301988829945451</v>
      </c>
      <c r="P35" s="137">
        <v>0.17487154447670683</v>
      </c>
      <c r="Q35" s="137">
        <v>0.55236587983793495</v>
      </c>
      <c r="R35" s="137">
        <v>1.1048150644846766</v>
      </c>
      <c r="S35" s="137">
        <v>1.0135904664166029</v>
      </c>
      <c r="T35" s="136"/>
      <c r="V35" s="69" t="s">
        <v>296</v>
      </c>
      <c r="W35" s="74">
        <v>2723.1802294740919</v>
      </c>
      <c r="X35" s="106"/>
      <c r="Y35" s="101">
        <v>314.02676032992895</v>
      </c>
      <c r="Z35" s="75">
        <v>-54.127594041012344</v>
      </c>
      <c r="AA35" s="75">
        <v>-18.062741305238887</v>
      </c>
      <c r="AB35" s="75">
        <v>32.285178604013709</v>
      </c>
      <c r="AC35" s="75">
        <v>390.28670634522496</v>
      </c>
      <c r="AD35" s="76">
        <v>-36.354789273049391</v>
      </c>
      <c r="AE35" s="103">
        <v>425.79052972868521</v>
      </c>
      <c r="AF35" s="101">
        <v>1971.0520986755146</v>
      </c>
      <c r="AG35" s="75">
        <v>-346.88591193639149</v>
      </c>
      <c r="AH35" s="75">
        <v>493.1897110899954</v>
      </c>
      <c r="AI35" s="75">
        <v>189.79374246345833</v>
      </c>
      <c r="AJ35" s="75">
        <v>174.01708630430585</v>
      </c>
      <c r="AK35" s="75">
        <v>38.599781612752849</v>
      </c>
      <c r="AL35" s="75">
        <v>44.68906095816601</v>
      </c>
      <c r="AM35" s="75">
        <v>1001.3725007655012</v>
      </c>
      <c r="AN35" s="75">
        <v>376.27612741771009</v>
      </c>
      <c r="AO35" s="101"/>
      <c r="AQ35" s="69" t="s">
        <v>296</v>
      </c>
      <c r="AR35" s="134">
        <v>2.3336254308401472</v>
      </c>
      <c r="AS35" s="135"/>
      <c r="AT35" s="136">
        <v>-0.39640258899603653</v>
      </c>
      <c r="AU35" s="137">
        <v>-3.8815023947162741</v>
      </c>
      <c r="AV35" s="137">
        <v>1.1520714581284341</v>
      </c>
      <c r="AW35" s="137">
        <v>-9.1883825517757867E-2</v>
      </c>
      <c r="AX35" s="137">
        <v>6.3628298161042984</v>
      </c>
      <c r="AY35" s="138">
        <v>-1.4331625438933071</v>
      </c>
      <c r="AZ35" s="139">
        <v>3.0392261356720462</v>
      </c>
      <c r="BA35" s="136">
        <v>2.8633704663675319</v>
      </c>
      <c r="BB35" s="137">
        <v>0.59380059590139478</v>
      </c>
      <c r="BC35" s="137">
        <v>2.953555790023743</v>
      </c>
      <c r="BD35" s="137">
        <v>4.2362568842583048</v>
      </c>
      <c r="BE35" s="137">
        <v>3.795474558127232</v>
      </c>
      <c r="BF35" s="137">
        <v>2.7974649076320413</v>
      </c>
      <c r="BG35" s="137">
        <v>3.6615263445403778</v>
      </c>
      <c r="BH35" s="137">
        <v>4.3159829419397555</v>
      </c>
      <c r="BI35" s="137">
        <v>3.5381475206278656</v>
      </c>
      <c r="BJ35" s="136"/>
      <c r="BL35" s="69" t="s">
        <v>296</v>
      </c>
      <c r="BM35" s="74">
        <v>11443.579546413966</v>
      </c>
      <c r="BN35" s="106">
        <v>0</v>
      </c>
      <c r="BO35" s="101">
        <v>-341.42021637193102</v>
      </c>
      <c r="BP35" s="75">
        <v>-482.09007909065804</v>
      </c>
      <c r="BQ35" s="75">
        <v>178.20880382122959</v>
      </c>
      <c r="BR35" s="75">
        <v>-10.26027462147249</v>
      </c>
      <c r="BS35" s="75">
        <v>528.36447361956562</v>
      </c>
      <c r="BT35" s="76">
        <v>-555.6431401006048</v>
      </c>
      <c r="BU35" s="103">
        <v>1496.2291933927409</v>
      </c>
      <c r="BV35" s="101">
        <v>10144.608805656142</v>
      </c>
      <c r="BW35" s="75">
        <v>571.0842878697149</v>
      </c>
      <c r="BX35" s="75">
        <v>1717.7602128374856</v>
      </c>
      <c r="BY35" s="75">
        <v>1226.6469109124118</v>
      </c>
      <c r="BZ35" s="75">
        <v>667.12410680905668</v>
      </c>
      <c r="CA35" s="75">
        <v>601.73703068559553</v>
      </c>
      <c r="CB35" s="75">
        <v>287.35002717193765</v>
      </c>
      <c r="CC35" s="75">
        <v>3791.4626101823087</v>
      </c>
      <c r="CD35" s="75">
        <v>1281.4436191876957</v>
      </c>
      <c r="CE35" s="101">
        <v>0</v>
      </c>
      <c r="CG35" s="69" t="s">
        <v>296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7</v>
      </c>
      <c r="B36" s="134">
        <v>0.30621094473219923</v>
      </c>
      <c r="C36" s="135"/>
      <c r="D36" s="136">
        <v>2.2799000464424068E-3</v>
      </c>
      <c r="E36" s="137">
        <v>-0.10655255663017948</v>
      </c>
      <c r="F36" s="137">
        <v>6.3760904094634085E-2</v>
      </c>
      <c r="G36" s="137">
        <v>1.0595620542508399E-2</v>
      </c>
      <c r="H36" s="137">
        <v>1.1941650652836699</v>
      </c>
      <c r="I36" s="138">
        <v>-0.26679325440623902</v>
      </c>
      <c r="J36" s="139">
        <v>-0.12447544319137416</v>
      </c>
      <c r="K36" s="136">
        <v>0.45102577372464481</v>
      </c>
      <c r="L36" s="137">
        <v>0.30673257535627219</v>
      </c>
      <c r="M36" s="137">
        <v>-0.98619142114931835</v>
      </c>
      <c r="N36" s="137">
        <v>0.90010723223015177</v>
      </c>
      <c r="O36" s="137">
        <v>-1.6262579990500292E-2</v>
      </c>
      <c r="P36" s="137">
        <v>0.9310739395189005</v>
      </c>
      <c r="Q36" s="137">
        <v>1.8103860608625677</v>
      </c>
      <c r="R36" s="137">
        <v>0.8166107505708009</v>
      </c>
      <c r="S36" s="137">
        <v>1.5126822566695175</v>
      </c>
      <c r="T36" s="136"/>
      <c r="V36" s="69" t="s">
        <v>297</v>
      </c>
      <c r="W36" s="74">
        <v>1536.6317901446018</v>
      </c>
      <c r="X36" s="106"/>
      <c r="Y36" s="101">
        <v>1.9558862005651463</v>
      </c>
      <c r="Z36" s="75">
        <v>-12.720353610939128</v>
      </c>
      <c r="AA36" s="75">
        <v>9.9765178791967628</v>
      </c>
      <c r="AB36" s="75">
        <v>1.1820805825009302</v>
      </c>
      <c r="AC36" s="75">
        <v>105.47208867320842</v>
      </c>
      <c r="AD36" s="76">
        <v>-101.9544473233982</v>
      </c>
      <c r="AE36" s="103">
        <v>-63.14244264762965</v>
      </c>
      <c r="AF36" s="101">
        <v>1643.6898525786819</v>
      </c>
      <c r="AG36" s="75">
        <v>296.74998139188392</v>
      </c>
      <c r="AH36" s="75">
        <v>-590.50004041703505</v>
      </c>
      <c r="AI36" s="75">
        <v>271.67541590224209</v>
      </c>
      <c r="AJ36" s="75">
        <v>-2.9669376130550518</v>
      </c>
      <c r="AK36" s="75">
        <v>205.87739624143796</v>
      </c>
      <c r="AL36" s="75">
        <v>147.27799923012299</v>
      </c>
      <c r="AM36" s="75">
        <v>748.32974076260871</v>
      </c>
      <c r="AN36" s="75">
        <v>567.24629708049179</v>
      </c>
      <c r="AO36" s="101"/>
      <c r="AQ36" s="69" t="s">
        <v>297</v>
      </c>
      <c r="AR36" s="134">
        <v>1.9169363515395998</v>
      </c>
      <c r="AS36" s="135"/>
      <c r="AT36" s="136">
        <v>6.176356854379339E-2</v>
      </c>
      <c r="AU36" s="137">
        <v>-1.3097985770075926</v>
      </c>
      <c r="AV36" s="137">
        <v>1.2119824443710181</v>
      </c>
      <c r="AW36" s="137">
        <v>-0.21323812296225597</v>
      </c>
      <c r="AX36" s="137">
        <v>5.3007325415579842</v>
      </c>
      <c r="AY36" s="138">
        <v>-1.0446112506277583</v>
      </c>
      <c r="AZ36" s="139">
        <v>2.8366375270169053</v>
      </c>
      <c r="BA36" s="136">
        <v>2.2489449551685414</v>
      </c>
      <c r="BB36" s="137">
        <v>0.62632189910063474</v>
      </c>
      <c r="BC36" s="137">
        <v>1.1423830318184836</v>
      </c>
      <c r="BD36" s="137">
        <v>3.1228263852347782</v>
      </c>
      <c r="BE36" s="137">
        <v>1.5666975699900387</v>
      </c>
      <c r="BF36" s="137">
        <v>3.148435853931919</v>
      </c>
      <c r="BG36" s="137">
        <v>2.4756492736172087</v>
      </c>
      <c r="BH36" s="137">
        <v>3.7953071055636833</v>
      </c>
      <c r="BI36" s="137">
        <v>3.5783481222023683</v>
      </c>
      <c r="BJ36" s="136"/>
      <c r="BL36" s="69" t="s">
        <v>297</v>
      </c>
      <c r="BM36" s="74">
        <v>9467.5642828929704</v>
      </c>
      <c r="BN36" s="106">
        <v>0</v>
      </c>
      <c r="BO36" s="101">
        <v>52.954382008858374</v>
      </c>
      <c r="BP36" s="75">
        <v>-158.2715261155281</v>
      </c>
      <c r="BQ36" s="75">
        <v>187.48465941057111</v>
      </c>
      <c r="BR36" s="75">
        <v>-23.842874987076357</v>
      </c>
      <c r="BS36" s="75">
        <v>449.91777904221817</v>
      </c>
      <c r="BT36" s="76">
        <v>-402.33365534131735</v>
      </c>
      <c r="BU36" s="103">
        <v>1397.5029926262505</v>
      </c>
      <c r="BV36" s="101">
        <v>8051.7981704078848</v>
      </c>
      <c r="BW36" s="75">
        <v>604.01382827643829</v>
      </c>
      <c r="BX36" s="75">
        <v>669.62712761197326</v>
      </c>
      <c r="BY36" s="75">
        <v>922.23319380446992</v>
      </c>
      <c r="BZ36" s="75">
        <v>281.37283964350718</v>
      </c>
      <c r="CA36" s="75">
        <v>681.21090717514016</v>
      </c>
      <c r="CB36" s="75">
        <v>200.09083759005534</v>
      </c>
      <c r="CC36" s="75">
        <v>3378.1521900599619</v>
      </c>
      <c r="CD36" s="75">
        <v>1315.0972462463469</v>
      </c>
      <c r="CE36" s="101">
        <v>0</v>
      </c>
      <c r="CG36" s="69" t="s">
        <v>297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8</v>
      </c>
      <c r="B37" s="140">
        <v>0.20365397187227519</v>
      </c>
      <c r="C37" s="141"/>
      <c r="D37" s="142">
        <v>-0.34675457087824935</v>
      </c>
      <c r="E37" s="143">
        <v>0.48335243921306947</v>
      </c>
      <c r="F37" s="143">
        <v>-7.3937959291936473E-2</v>
      </c>
      <c r="G37" s="143">
        <v>-1.4727441573427424</v>
      </c>
      <c r="H37" s="143">
        <v>-0.99730984165545822</v>
      </c>
      <c r="I37" s="144">
        <v>-0.23637262856427421</v>
      </c>
      <c r="J37" s="145">
        <v>9.9184910552696515E-2</v>
      </c>
      <c r="K37" s="142">
        <v>0.33194396300477713</v>
      </c>
      <c r="L37" s="143">
        <v>0.38296182738721818</v>
      </c>
      <c r="M37" s="143">
        <v>0.9419182742582688</v>
      </c>
      <c r="N37" s="143">
        <v>0.76011065890542184</v>
      </c>
      <c r="O37" s="143">
        <v>5.1768359789372553E-2</v>
      </c>
      <c r="P37" s="143">
        <v>-0.42633179971283131</v>
      </c>
      <c r="Q37" s="143">
        <v>0.73092520631956592</v>
      </c>
      <c r="R37" s="143">
        <v>7.8052309736564851E-3</v>
      </c>
      <c r="S37" s="143">
        <v>0.18803160075566705</v>
      </c>
      <c r="T37" s="142"/>
      <c r="U37" s="234"/>
      <c r="V37" s="95" t="s">
        <v>298</v>
      </c>
      <c r="W37" s="92">
        <v>1025.1084517822019</v>
      </c>
      <c r="X37" s="108"/>
      <c r="Y37" s="100">
        <v>-297.48143730565789</v>
      </c>
      <c r="Z37" s="93">
        <v>57.641626324990284</v>
      </c>
      <c r="AA37" s="93">
        <v>-11.576274072516753</v>
      </c>
      <c r="AB37" s="93">
        <v>-164.3213555828479</v>
      </c>
      <c r="AC37" s="93">
        <v>-89.13715339799819</v>
      </c>
      <c r="AD37" s="94">
        <v>-90.088280577292608</v>
      </c>
      <c r="AE37" s="102">
        <v>50.250730149127776</v>
      </c>
      <c r="AF37" s="100">
        <v>1215.1717494986951</v>
      </c>
      <c r="AG37" s="93">
        <v>371.63479596596153</v>
      </c>
      <c r="AH37" s="93">
        <v>558.42866112784395</v>
      </c>
      <c r="AI37" s="93">
        <v>231.48589832602011</v>
      </c>
      <c r="AJ37" s="93">
        <v>9.4430598127873964</v>
      </c>
      <c r="AK37" s="93">
        <v>-95.147442185567343</v>
      </c>
      <c r="AL37" s="93">
        <v>60.538506393797434</v>
      </c>
      <c r="AM37" s="93">
        <v>7.2110044765431667</v>
      </c>
      <c r="AN37" s="93">
        <v>71.577265581297979</v>
      </c>
      <c r="AO37" s="100"/>
      <c r="AP37" s="234"/>
      <c r="AQ37" s="95" t="s">
        <v>298</v>
      </c>
      <c r="AR37" s="140">
        <v>2.0299522298692807</v>
      </c>
      <c r="AS37" s="141"/>
      <c r="AT37" s="142">
        <v>7.9385734775772043E-2</v>
      </c>
      <c r="AU37" s="143">
        <v>0.51700967150485333</v>
      </c>
      <c r="AV37" s="143">
        <v>0.69148751648304696</v>
      </c>
      <c r="AW37" s="143">
        <v>-2.3356415815568909</v>
      </c>
      <c r="AX37" s="143">
        <v>6.3130939305857892</v>
      </c>
      <c r="AY37" s="144">
        <v>-0.94775160850912865</v>
      </c>
      <c r="AZ37" s="145">
        <v>2.0882191441971454</v>
      </c>
      <c r="BA37" s="142">
        <v>2.4620067498817066</v>
      </c>
      <c r="BB37" s="143">
        <v>1.4755251060439178</v>
      </c>
      <c r="BC37" s="143">
        <v>2.0157377604555604</v>
      </c>
      <c r="BD37" s="143">
        <v>4.0309107505635433</v>
      </c>
      <c r="BE37" s="143">
        <v>1.1658276846406412</v>
      </c>
      <c r="BF37" s="143">
        <v>1.7506362206834991</v>
      </c>
      <c r="BG37" s="143">
        <v>4.1785964942232745</v>
      </c>
      <c r="BH37" s="143">
        <v>3.1440486801055822</v>
      </c>
      <c r="BI37" s="143">
        <v>3.5117817260875261</v>
      </c>
      <c r="BJ37" s="142"/>
      <c r="BK37" s="234"/>
      <c r="BL37" s="95" t="s">
        <v>298</v>
      </c>
      <c r="BM37" s="92">
        <v>10035.028790349257</v>
      </c>
      <c r="BN37" s="108">
        <v>0</v>
      </c>
      <c r="BO37" s="100">
        <v>67.815186640509637</v>
      </c>
      <c r="BP37" s="93">
        <v>61.634735194773384</v>
      </c>
      <c r="BQ37" s="93">
        <v>107.44141039035276</v>
      </c>
      <c r="BR37" s="93">
        <v>-262.90157301483305</v>
      </c>
      <c r="BS37" s="93">
        <v>525.44969652285545</v>
      </c>
      <c r="BT37" s="94">
        <v>-363.80908245265164</v>
      </c>
      <c r="BU37" s="102">
        <v>1037.3558408856989</v>
      </c>
      <c r="BV37" s="100">
        <v>8825.4833218690474</v>
      </c>
      <c r="BW37" s="93">
        <v>1416.4660989026888</v>
      </c>
      <c r="BX37" s="93">
        <v>1182.4775056931685</v>
      </c>
      <c r="BY37" s="93">
        <v>1188.9870782699072</v>
      </c>
      <c r="BZ37" s="93">
        <v>210.3166373736276</v>
      </c>
      <c r="CA37" s="93">
        <v>382.34258587640579</v>
      </c>
      <c r="CB37" s="93">
        <v>334.63666165349241</v>
      </c>
      <c r="CC37" s="93">
        <v>2816.3653292612289</v>
      </c>
      <c r="CD37" s="93">
        <v>1293.8914248386209</v>
      </c>
      <c r="CE37" s="100">
        <v>0</v>
      </c>
      <c r="CF37" s="234"/>
      <c r="CG37" s="95" t="s">
        <v>298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9</v>
      </c>
      <c r="B38" s="134">
        <v>0.32299963311657187</v>
      </c>
      <c r="C38" s="135"/>
      <c r="D38" s="136">
        <v>1.8205345008707852</v>
      </c>
      <c r="E38" s="137">
        <v>9.8942582051564365E-2</v>
      </c>
      <c r="F38" s="137">
        <v>4.6838462189866759</v>
      </c>
      <c r="G38" s="137">
        <v>1.547011109895724</v>
      </c>
      <c r="H38" s="137">
        <v>6.4633057400702576</v>
      </c>
      <c r="I38" s="138">
        <v>0.18355749031402357</v>
      </c>
      <c r="J38" s="139">
        <v>0.40672650952962019</v>
      </c>
      <c r="K38" s="136">
        <v>-1.6030056098970125E-2</v>
      </c>
      <c r="L38" s="137">
        <v>-0.39475188749494849</v>
      </c>
      <c r="M38" s="137">
        <v>0.17357941328484117</v>
      </c>
      <c r="N38" s="137">
        <v>-0.61225328000581447</v>
      </c>
      <c r="O38" s="137">
        <v>0.49680658824318158</v>
      </c>
      <c r="P38" s="137">
        <v>0.27879776123995725</v>
      </c>
      <c r="Q38" s="137">
        <v>2.1646497797317199</v>
      </c>
      <c r="R38" s="137">
        <v>9.7145450099289654E-2</v>
      </c>
      <c r="S38" s="137">
        <v>-3.4915685284764297E-2</v>
      </c>
      <c r="T38" s="136"/>
      <c r="V38" s="69" t="s">
        <v>299</v>
      </c>
      <c r="W38" s="74">
        <v>1629.1554185829009</v>
      </c>
      <c r="X38" s="106"/>
      <c r="Y38" s="101">
        <v>1556.4244237260136</v>
      </c>
      <c r="Z38" s="75">
        <v>11.856313299487738</v>
      </c>
      <c r="AA38" s="75">
        <v>732.79541120674185</v>
      </c>
      <c r="AB38" s="75">
        <v>170.06561746696934</v>
      </c>
      <c r="AC38" s="75">
        <v>571.91350490468903</v>
      </c>
      <c r="AD38" s="76">
        <v>69.793576848132943</v>
      </c>
      <c r="AE38" s="103">
        <v>206.26701858659362</v>
      </c>
      <c r="AF38" s="101">
        <v>-58.877201448718552</v>
      </c>
      <c r="AG38" s="75">
        <v>-384.54317162068037</v>
      </c>
      <c r="AH38" s="75">
        <v>103.87815972172393</v>
      </c>
      <c r="AI38" s="75">
        <v>-187.87434236152694</v>
      </c>
      <c r="AJ38" s="75">
        <v>90.669339241285343</v>
      </c>
      <c r="AK38" s="75">
        <v>61.955972561270755</v>
      </c>
      <c r="AL38" s="75">
        <v>180.59645757722137</v>
      </c>
      <c r="AM38" s="75">
        <v>89.75659462477779</v>
      </c>
      <c r="AN38" s="75">
        <v>-13.316211192788614</v>
      </c>
      <c r="AO38" s="101"/>
      <c r="AQ38" s="69" t="s">
        <v>299</v>
      </c>
      <c r="AR38" s="134">
        <v>1.3853139103350731</v>
      </c>
      <c r="AS38" s="135"/>
      <c r="AT38" s="136">
        <v>1.842573930850766</v>
      </c>
      <c r="AU38" s="137">
        <v>2.2097574125701236E-2</v>
      </c>
      <c r="AV38" s="137">
        <v>4.5524470045528842</v>
      </c>
      <c r="AW38" s="137">
        <v>0.35249391692178111</v>
      </c>
      <c r="AX38" s="137">
        <v>11.591270845628031</v>
      </c>
      <c r="AY38" s="138">
        <v>-0.4146385551213827</v>
      </c>
      <c r="AZ38" s="139">
        <v>1.2309206331155842</v>
      </c>
      <c r="BA38" s="136">
        <v>1.3162836804024414</v>
      </c>
      <c r="BB38" s="137">
        <v>-6.4932282650220774E-2</v>
      </c>
      <c r="BC38" s="137">
        <v>0.95143478040942142</v>
      </c>
      <c r="BD38" s="137">
        <v>1.684008371901724</v>
      </c>
      <c r="BE38" s="137">
        <v>1.5006280819117368</v>
      </c>
      <c r="BF38" s="137">
        <v>0.95720381256787501</v>
      </c>
      <c r="BG38" s="137">
        <v>5.3532290789975123</v>
      </c>
      <c r="BH38" s="137">
        <v>2.0374322816906432</v>
      </c>
      <c r="BI38" s="137">
        <v>2.6985453225046641</v>
      </c>
      <c r="BJ38" s="136"/>
      <c r="BL38" s="69" t="s">
        <v>299</v>
      </c>
      <c r="BM38" s="74">
        <v>6914.0758899837965</v>
      </c>
      <c r="BN38" s="106">
        <v>0</v>
      </c>
      <c r="BO38" s="101">
        <v>1574.9256329508498</v>
      </c>
      <c r="BP38" s="75">
        <v>2.6499919725265499</v>
      </c>
      <c r="BQ38" s="75">
        <v>713.13291370818297</v>
      </c>
      <c r="BR38" s="75">
        <v>39.211521070636081</v>
      </c>
      <c r="BS38" s="75">
        <v>978.53514652512422</v>
      </c>
      <c r="BT38" s="76">
        <v>-158.60394032560725</v>
      </c>
      <c r="BU38" s="103">
        <v>619.16583581677696</v>
      </c>
      <c r="BV38" s="101">
        <v>4771.036499304173</v>
      </c>
      <c r="BW38" s="75">
        <v>-63.044306199226412</v>
      </c>
      <c r="BX38" s="75">
        <v>564.99649152252823</v>
      </c>
      <c r="BY38" s="75">
        <v>505.08071433019359</v>
      </c>
      <c r="BZ38" s="75">
        <v>271.16254774532354</v>
      </c>
      <c r="CA38" s="75">
        <v>211.28570822989423</v>
      </c>
      <c r="CB38" s="75">
        <v>433.1020241593078</v>
      </c>
      <c r="CC38" s="75">
        <v>1846.6698406294308</v>
      </c>
      <c r="CD38" s="75">
        <v>1001.7834788867112</v>
      </c>
      <c r="CE38" s="101">
        <v>0</v>
      </c>
      <c r="CG38" s="69" t="s">
        <v>299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0</v>
      </c>
      <c r="B39" s="134">
        <v>-0.19896582015727082</v>
      </c>
      <c r="C39" s="135"/>
      <c r="D39" s="136">
        <v>-0.68849503647818722</v>
      </c>
      <c r="E39" s="137">
        <v>-2.5729015707755432</v>
      </c>
      <c r="F39" s="137">
        <v>0.14905825649982329</v>
      </c>
      <c r="G39" s="137">
        <v>2.8843538167522276E-2</v>
      </c>
      <c r="H39" s="137">
        <v>2.47969406675832</v>
      </c>
      <c r="I39" s="138">
        <v>-1.4489602805642487</v>
      </c>
      <c r="J39" s="139">
        <v>1.0257844332024701</v>
      </c>
      <c r="K39" s="136">
        <v>-0.2827242106698602</v>
      </c>
      <c r="L39" s="137">
        <v>-0.33664360688342443</v>
      </c>
      <c r="M39" s="137">
        <v>-0.59357075385422231</v>
      </c>
      <c r="N39" s="137">
        <v>-0.43433072362744074</v>
      </c>
      <c r="O39" s="137">
        <v>0.25170210215781363</v>
      </c>
      <c r="P39" s="137">
        <v>0.89886646431212025</v>
      </c>
      <c r="Q39" s="137">
        <v>-2.6004986412143216</v>
      </c>
      <c r="R39" s="137">
        <v>-0.14646525515565889</v>
      </c>
      <c r="S39" s="137">
        <v>-0.29554710441248577</v>
      </c>
      <c r="T39" s="136"/>
      <c r="V39" s="69" t="s">
        <v>300</v>
      </c>
      <c r="W39" s="74">
        <v>-1006.7913454365917</v>
      </c>
      <c r="X39" s="106"/>
      <c r="Y39" s="101">
        <v>-599.32902367545466</v>
      </c>
      <c r="Z39" s="75">
        <v>-308.61646259009831</v>
      </c>
      <c r="AA39" s="75">
        <v>24.412700390206737</v>
      </c>
      <c r="AB39" s="75">
        <v>3.2198731745811529</v>
      </c>
      <c r="AC39" s="75">
        <v>233.60046429256545</v>
      </c>
      <c r="AD39" s="76">
        <v>-551.94559894272243</v>
      </c>
      <c r="AE39" s="103">
        <v>522.33150797205599</v>
      </c>
      <c r="AF39" s="101">
        <v>-1038.2584963201662</v>
      </c>
      <c r="AG39" s="75">
        <v>-326.64309474345646</v>
      </c>
      <c r="AH39" s="75">
        <v>-355.83750285708084</v>
      </c>
      <c r="AI39" s="75">
        <v>-132.46152449582951</v>
      </c>
      <c r="AJ39" s="75">
        <v>46.164932909119671</v>
      </c>
      <c r="AK39" s="75">
        <v>200.30795308782399</v>
      </c>
      <c r="AL39" s="75">
        <v>-221.65568143807104</v>
      </c>
      <c r="AM39" s="75">
        <v>-135.45661147509236</v>
      </c>
      <c r="AN39" s="75">
        <v>-112.67696730765601</v>
      </c>
      <c r="AO39" s="101"/>
      <c r="AQ39" s="69" t="s">
        <v>300</v>
      </c>
      <c r="AR39" s="134">
        <v>0.63450957913129269</v>
      </c>
      <c r="AS39" s="135"/>
      <c r="AT39" s="136">
        <v>0.77116609795750968</v>
      </c>
      <c r="AU39" s="137">
        <v>-2.1095385379088283</v>
      </c>
      <c r="AV39" s="137">
        <v>4.8291670967133049</v>
      </c>
      <c r="AW39" s="137">
        <v>9.0945957888188822E-2</v>
      </c>
      <c r="AX39" s="137">
        <v>9.3050518199510925</v>
      </c>
      <c r="AY39" s="138">
        <v>-1.7642252611530851</v>
      </c>
      <c r="AZ39" s="139">
        <v>1.4109039679123914</v>
      </c>
      <c r="BA39" s="136">
        <v>0.48341467086074896</v>
      </c>
      <c r="BB39" s="137">
        <v>-4.4241320219817748E-2</v>
      </c>
      <c r="BC39" s="137">
        <v>-0.47435841257539302</v>
      </c>
      <c r="BD39" s="137">
        <v>0.60573205296381438</v>
      </c>
      <c r="BE39" s="137">
        <v>0.7855226686714234</v>
      </c>
      <c r="BF39" s="137">
        <v>1.6868528907664437</v>
      </c>
      <c r="BG39" s="137">
        <v>2.0498313395708179</v>
      </c>
      <c r="BH39" s="137">
        <v>0.77460982561592395</v>
      </c>
      <c r="BI39" s="137">
        <v>1.3675707127477343</v>
      </c>
      <c r="BJ39" s="136"/>
      <c r="BL39" s="69" t="s">
        <v>300</v>
      </c>
      <c r="BM39" s="74">
        <v>3184.104315073113</v>
      </c>
      <c r="BN39" s="106">
        <v>0</v>
      </c>
      <c r="BO39" s="101">
        <v>661.56984894546622</v>
      </c>
      <c r="BP39" s="75">
        <v>-251.83887657655941</v>
      </c>
      <c r="BQ39" s="75">
        <v>755.60835540362859</v>
      </c>
      <c r="BR39" s="75">
        <v>10.146215641203526</v>
      </c>
      <c r="BS39" s="75">
        <v>821.84890447246471</v>
      </c>
      <c r="BT39" s="76">
        <v>-674.19474999528029</v>
      </c>
      <c r="BU39" s="103">
        <v>715.70681406014774</v>
      </c>
      <c r="BV39" s="101">
        <v>1761.7259043084923</v>
      </c>
      <c r="BW39" s="75">
        <v>-42.801489006291376</v>
      </c>
      <c r="BX39" s="75">
        <v>-284.030722424548</v>
      </c>
      <c r="BY39" s="75">
        <v>182.82544737090575</v>
      </c>
      <c r="BZ39" s="75">
        <v>143.31039435013736</v>
      </c>
      <c r="CA39" s="75">
        <v>372.99387970496537</v>
      </c>
      <c r="CB39" s="75">
        <v>166.75728176307075</v>
      </c>
      <c r="CC39" s="75">
        <v>709.84072838883731</v>
      </c>
      <c r="CD39" s="75">
        <v>512.83038416134514</v>
      </c>
      <c r="CE39" s="101">
        <v>0</v>
      </c>
      <c r="CG39" s="69" t="s">
        <v>300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1</v>
      </c>
      <c r="B40" s="134">
        <v>-0.34964668619477113</v>
      </c>
      <c r="C40" s="135"/>
      <c r="D40" s="136">
        <v>0.58007401822199878</v>
      </c>
      <c r="E40" s="137">
        <v>0.74060201281345162</v>
      </c>
      <c r="F40" s="137">
        <v>0.97744234439780531</v>
      </c>
      <c r="G40" s="137">
        <v>7.0816789347927234E-2</v>
      </c>
      <c r="H40" s="137">
        <v>2.6899204510759667</v>
      </c>
      <c r="I40" s="138">
        <v>-3.4618104665562477E-2</v>
      </c>
      <c r="J40" s="139">
        <v>1.015735751984792</v>
      </c>
      <c r="K40" s="136">
        <v>-0.72903625704874297</v>
      </c>
      <c r="L40" s="137">
        <v>-0.1015065248970437</v>
      </c>
      <c r="M40" s="137">
        <v>-0.58683753684016793</v>
      </c>
      <c r="N40" s="137">
        <v>-0.11577278481003095</v>
      </c>
      <c r="O40" s="137">
        <v>-0.35471786726209986</v>
      </c>
      <c r="P40" s="137">
        <v>0.25450019777824018</v>
      </c>
      <c r="Q40" s="137">
        <v>-0.95078091460476521</v>
      </c>
      <c r="R40" s="137">
        <v>-2.1963206823505943</v>
      </c>
      <c r="S40" s="137">
        <v>-0.18802510214512846</v>
      </c>
      <c r="T40" s="136"/>
      <c r="V40" s="69" t="s">
        <v>301</v>
      </c>
      <c r="W40" s="74">
        <v>-1765.7347144420492</v>
      </c>
      <c r="X40" s="106"/>
      <c r="Y40" s="101">
        <v>501.47290531671024</v>
      </c>
      <c r="Z40" s="75">
        <v>86.548704897069911</v>
      </c>
      <c r="AA40" s="75">
        <v>160.32372815434792</v>
      </c>
      <c r="AB40" s="75">
        <v>7.9077278367840336</v>
      </c>
      <c r="AC40" s="75">
        <v>259.68858249699588</v>
      </c>
      <c r="AD40" s="76">
        <v>-12.995838068476587</v>
      </c>
      <c r="AE40" s="103">
        <v>522.52020704353345</v>
      </c>
      <c r="AF40" s="101">
        <v>-2669.6973253752803</v>
      </c>
      <c r="AG40" s="75">
        <v>-98.159554597805254</v>
      </c>
      <c r="AH40" s="75">
        <v>-349.71284383010789</v>
      </c>
      <c r="AI40" s="75">
        <v>-35.154853697389626</v>
      </c>
      <c r="AJ40" s="75">
        <v>-65.2229121156779</v>
      </c>
      <c r="AK40" s="75">
        <v>57.223896523220901</v>
      </c>
      <c r="AL40" s="75">
        <v>-78.93314829157498</v>
      </c>
      <c r="AM40" s="75">
        <v>-2028.265433161534</v>
      </c>
      <c r="AN40" s="75">
        <v>-71.472476204391569</v>
      </c>
      <c r="AO40" s="101"/>
      <c r="AQ40" s="69" t="s">
        <v>301</v>
      </c>
      <c r="AR40" s="134">
        <v>-2.3494650321997934E-2</v>
      </c>
      <c r="AS40" s="135"/>
      <c r="AT40" s="136">
        <v>1.3534026940760002</v>
      </c>
      <c r="AU40" s="137">
        <v>-1.2793704552668927</v>
      </c>
      <c r="AV40" s="137">
        <v>5.7863614247428918</v>
      </c>
      <c r="AW40" s="137">
        <v>0.15121550947945206</v>
      </c>
      <c r="AX40" s="137">
        <v>10.920694578093549</v>
      </c>
      <c r="AY40" s="138">
        <v>-1.5355360767366766</v>
      </c>
      <c r="AZ40" s="139">
        <v>2.5686435495591464</v>
      </c>
      <c r="BA40" s="136">
        <v>-0.69702785286862579</v>
      </c>
      <c r="BB40" s="137">
        <v>-0.45105198926354007</v>
      </c>
      <c r="BC40" s="137">
        <v>-7.2940144489630487E-2</v>
      </c>
      <c r="BD40" s="137">
        <v>-0.40718414302272077</v>
      </c>
      <c r="BE40" s="137">
        <v>0.44435325544627258</v>
      </c>
      <c r="BF40" s="137">
        <v>1.0052129174578983</v>
      </c>
      <c r="BG40" s="137">
        <v>-0.71782955485292232</v>
      </c>
      <c r="BH40" s="137">
        <v>-2.2370663984062067</v>
      </c>
      <c r="BI40" s="137">
        <v>-0.33070549889288037</v>
      </c>
      <c r="BJ40" s="136"/>
      <c r="BL40" s="69" t="s">
        <v>301</v>
      </c>
      <c r="BM40" s="74">
        <v>-118.26218951353803</v>
      </c>
      <c r="BN40" s="106">
        <v>0</v>
      </c>
      <c r="BO40" s="101">
        <v>1161.0868680616113</v>
      </c>
      <c r="BP40" s="75">
        <v>-152.56981806855038</v>
      </c>
      <c r="BQ40" s="75">
        <v>905.95556567877975</v>
      </c>
      <c r="BR40" s="75">
        <v>16.871862895486629</v>
      </c>
      <c r="BS40" s="75">
        <v>976.06539829625217</v>
      </c>
      <c r="BT40" s="76">
        <v>-585.23614074035868</v>
      </c>
      <c r="BU40" s="103">
        <v>1301.3694637513108</v>
      </c>
      <c r="BV40" s="101">
        <v>-2551.6612736454699</v>
      </c>
      <c r="BW40" s="75">
        <v>-437.71102499598055</v>
      </c>
      <c r="BX40" s="75">
        <v>-43.243525837620837</v>
      </c>
      <c r="BY40" s="75">
        <v>-124.00482222872597</v>
      </c>
      <c r="BZ40" s="75">
        <v>81.054419847514509</v>
      </c>
      <c r="CA40" s="75">
        <v>224.3403799867483</v>
      </c>
      <c r="CB40" s="75">
        <v>-59.453865758627217</v>
      </c>
      <c r="CC40" s="75">
        <v>-2066.7544455353054</v>
      </c>
      <c r="CD40" s="75">
        <v>-125.88838912353822</v>
      </c>
      <c r="CE40" s="101">
        <v>0</v>
      </c>
      <c r="CG40" s="69" t="s">
        <v>301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2</v>
      </c>
      <c r="B41" s="140">
        <v>-0.46018580297993994</v>
      </c>
      <c r="C41" s="141"/>
      <c r="D41" s="142">
        <v>-1.187539714002539</v>
      </c>
      <c r="E41" s="143">
        <v>-1.153725350413759</v>
      </c>
      <c r="F41" s="143">
        <v>-0.24061151705417894</v>
      </c>
      <c r="G41" s="143">
        <v>-0.76510999602790175</v>
      </c>
      <c r="H41" s="143">
        <v>-0.48882382563825155</v>
      </c>
      <c r="I41" s="144">
        <v>-1.9264389546706062</v>
      </c>
      <c r="J41" s="145">
        <v>-1.7282667518317418</v>
      </c>
      <c r="K41" s="142">
        <v>-0.11538582432463196</v>
      </c>
      <c r="L41" s="143">
        <v>-0.49024918268310014</v>
      </c>
      <c r="M41" s="143">
        <v>-1.4032859944189124</v>
      </c>
      <c r="N41" s="143">
        <v>1.7388122581560861</v>
      </c>
      <c r="O41" s="143">
        <v>-0.48838154143578949</v>
      </c>
      <c r="P41" s="143">
        <v>1.3801723027940582</v>
      </c>
      <c r="Q41" s="143">
        <v>-0.68472742850715917</v>
      </c>
      <c r="R41" s="143">
        <v>0.16325887692980601</v>
      </c>
      <c r="S41" s="143">
        <v>0.11945450936698965</v>
      </c>
      <c r="T41" s="142"/>
      <c r="U41" s="234"/>
      <c r="V41" s="95" t="s">
        <v>302</v>
      </c>
      <c r="W41" s="92">
        <v>-2315.8375844181865</v>
      </c>
      <c r="X41" s="108"/>
      <c r="Y41" s="100">
        <v>-1032.5810546274297</v>
      </c>
      <c r="Z41" s="93">
        <v>-135.82592228140675</v>
      </c>
      <c r="AA41" s="93">
        <v>-39.851753146584088</v>
      </c>
      <c r="AB41" s="93">
        <v>-85.496197790469523</v>
      </c>
      <c r="AC41" s="93">
        <v>-48.461137292375497</v>
      </c>
      <c r="AD41" s="94">
        <v>-722.94604411659384</v>
      </c>
      <c r="AE41" s="102">
        <v>-898.09475014152849</v>
      </c>
      <c r="AF41" s="100">
        <v>-419.45714254828636</v>
      </c>
      <c r="AG41" s="93">
        <v>-473.60299095927621</v>
      </c>
      <c r="AH41" s="93">
        <v>-831.3497634084415</v>
      </c>
      <c r="AI41" s="93">
        <v>527.38578771564426</v>
      </c>
      <c r="AJ41" s="93">
        <v>-89.481468624726404</v>
      </c>
      <c r="AK41" s="93">
        <v>311.1189658279327</v>
      </c>
      <c r="AL41" s="93">
        <v>-56.305102147418438</v>
      </c>
      <c r="AM41" s="93">
        <v>147.45552019719617</v>
      </c>
      <c r="AN41" s="93">
        <v>45.321908850804903</v>
      </c>
      <c r="AO41" s="100"/>
      <c r="AP41" s="234"/>
      <c r="AQ41" s="95" t="s">
        <v>302</v>
      </c>
      <c r="AR41" s="140">
        <v>-0.68582958693488294</v>
      </c>
      <c r="AS41" s="141"/>
      <c r="AT41" s="142">
        <v>0.49827314136230427</v>
      </c>
      <c r="AU41" s="143">
        <v>-2.8877299106645049</v>
      </c>
      <c r="AV41" s="143">
        <v>5.609913070216499</v>
      </c>
      <c r="AW41" s="143">
        <v>0.87051313718247147</v>
      </c>
      <c r="AX41" s="143">
        <v>11.490392451855037</v>
      </c>
      <c r="AY41" s="144">
        <v>-3.2035936562314959</v>
      </c>
      <c r="AZ41" s="145">
        <v>0.69610844020084883</v>
      </c>
      <c r="BA41" s="142">
        <v>-1.1397699712525022</v>
      </c>
      <c r="BB41" s="143">
        <v>-1.3170080824237429</v>
      </c>
      <c r="BC41" s="143">
        <v>-2.3945659995955215</v>
      </c>
      <c r="BD41" s="143">
        <v>0.56017930582323849</v>
      </c>
      <c r="BE41" s="143">
        <v>-9.7916095500671929E-2</v>
      </c>
      <c r="BF41" s="143">
        <v>2.8376886593673767</v>
      </c>
      <c r="BG41" s="143">
        <v>-2.1131216748658366</v>
      </c>
      <c r="BH41" s="143">
        <v>-2.0851022148843601</v>
      </c>
      <c r="BI41" s="143">
        <v>-0.39892752310515256</v>
      </c>
      <c r="BJ41" s="142"/>
      <c r="BK41" s="234"/>
      <c r="BL41" s="95" t="s">
        <v>302</v>
      </c>
      <c r="BM41" s="92">
        <v>-3459.2082257139264</v>
      </c>
      <c r="BN41" s="108">
        <v>0</v>
      </c>
      <c r="BO41" s="100">
        <v>425.98725073983951</v>
      </c>
      <c r="BP41" s="93">
        <v>-346.03736667494741</v>
      </c>
      <c r="BQ41" s="93">
        <v>877.68008660471241</v>
      </c>
      <c r="BR41" s="93">
        <v>95.697020687865006</v>
      </c>
      <c r="BS41" s="93">
        <v>1016.7414144018749</v>
      </c>
      <c r="BT41" s="94">
        <v>-1218.0939042796599</v>
      </c>
      <c r="BU41" s="102">
        <v>353.02398346065456</v>
      </c>
      <c r="BV41" s="100">
        <v>-4186.2901656924514</v>
      </c>
      <c r="BW41" s="93">
        <v>-1282.9488119212183</v>
      </c>
      <c r="BX41" s="93">
        <v>-1433.0219503739063</v>
      </c>
      <c r="BY41" s="93">
        <v>171.89506716089818</v>
      </c>
      <c r="BZ41" s="93">
        <v>-17.87010858999929</v>
      </c>
      <c r="CA41" s="93">
        <v>630.60678800024834</v>
      </c>
      <c r="CB41" s="93">
        <v>-176.29747429984309</v>
      </c>
      <c r="CC41" s="93">
        <v>-1926.5099298146524</v>
      </c>
      <c r="CD41" s="93">
        <v>-152.14374585403129</v>
      </c>
      <c r="CE41" s="100">
        <v>0</v>
      </c>
      <c r="CF41" s="234"/>
      <c r="CG41" s="95" t="s">
        <v>302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3</v>
      </c>
      <c r="B42" s="134">
        <v>-0.64391389580377156</v>
      </c>
      <c r="C42" s="135"/>
      <c r="D42" s="136">
        <v>-1.2342866988856338</v>
      </c>
      <c r="E42" s="137">
        <v>-0.13003181110580186</v>
      </c>
      <c r="F42" s="137">
        <v>-1.1752971429523917E-2</v>
      </c>
      <c r="G42" s="137">
        <v>-2.4748415995049067</v>
      </c>
      <c r="H42" s="137">
        <v>1.3554339011430327</v>
      </c>
      <c r="I42" s="138">
        <v>-2.4526688150416698</v>
      </c>
      <c r="J42" s="139">
        <v>-1.2450328542247924</v>
      </c>
      <c r="K42" s="136">
        <v>-0.40870141680697802</v>
      </c>
      <c r="L42" s="137">
        <v>-0.47831022196872519</v>
      </c>
      <c r="M42" s="137">
        <v>-1.1874737763148402</v>
      </c>
      <c r="N42" s="137">
        <v>-1.1608319825675228</v>
      </c>
      <c r="O42" s="137">
        <v>-0.10867940580499003</v>
      </c>
      <c r="P42" s="137">
        <v>-0.41305226988888055</v>
      </c>
      <c r="Q42" s="137">
        <v>0.15999667201980206</v>
      </c>
      <c r="R42" s="137">
        <v>-0.1269341910519528</v>
      </c>
      <c r="S42" s="137">
        <v>0.64126440400427143</v>
      </c>
      <c r="T42" s="136"/>
      <c r="V42" s="69" t="s">
        <v>303</v>
      </c>
      <c r="W42" s="74">
        <v>-3225.5182596266386</v>
      </c>
      <c r="X42" s="106"/>
      <c r="Y42" s="101">
        <v>-1060.4831485977047</v>
      </c>
      <c r="Z42" s="75">
        <v>-15.131784406525185</v>
      </c>
      <c r="AA42" s="75">
        <v>-1.9419251165854803</v>
      </c>
      <c r="AB42" s="75">
        <v>-274.43198390768339</v>
      </c>
      <c r="AC42" s="75">
        <v>133.71848255145233</v>
      </c>
      <c r="AD42" s="76">
        <v>-902.69593771836662</v>
      </c>
      <c r="AE42" s="103">
        <v>-635.80041980148962</v>
      </c>
      <c r="AF42" s="101">
        <v>-1484.0204191864468</v>
      </c>
      <c r="AG42" s="75">
        <v>-459.80412079869711</v>
      </c>
      <c r="AH42" s="75">
        <v>-693.62391039806971</v>
      </c>
      <c r="AI42" s="75">
        <v>-358.20509351594228</v>
      </c>
      <c r="AJ42" s="75">
        <v>-19.815037888340157</v>
      </c>
      <c r="AK42" s="75">
        <v>-94.395483847980358</v>
      </c>
      <c r="AL42" s="75">
        <v>13.066432036172046</v>
      </c>
      <c r="AM42" s="75">
        <v>-114.83421256599831</v>
      </c>
      <c r="AN42" s="75">
        <v>243.59100779247819</v>
      </c>
      <c r="AO42" s="101"/>
      <c r="AQ42" s="69" t="s">
        <v>303</v>
      </c>
      <c r="AR42" s="134">
        <v>-1.6430200152222296</v>
      </c>
      <c r="AS42" s="135"/>
      <c r="AT42" s="136">
        <v>-2.5168775532995791</v>
      </c>
      <c r="AU42" s="137">
        <v>-3.1098723483192536</v>
      </c>
      <c r="AV42" s="137">
        <v>0.87277510458363405</v>
      </c>
      <c r="AW42" s="137">
        <v>-3.1245463148418473</v>
      </c>
      <c r="AX42" s="137">
        <v>6.1413322103277324</v>
      </c>
      <c r="AY42" s="138">
        <v>-5.7506905956869687</v>
      </c>
      <c r="AZ42" s="139">
        <v>-0.96041145434969666</v>
      </c>
      <c r="BA42" s="136">
        <v>-1.5280280196884211</v>
      </c>
      <c r="BB42" s="137">
        <v>-1.3997927408807787</v>
      </c>
      <c r="BC42" s="137">
        <v>-3.7207259316513586</v>
      </c>
      <c r="BD42" s="137">
        <v>5.129266824188683E-3</v>
      </c>
      <c r="BE42" s="137">
        <v>-0.69981892837612802</v>
      </c>
      <c r="BF42" s="137">
        <v>2.1281841610226282</v>
      </c>
      <c r="BG42" s="137">
        <v>-4.033837257621431</v>
      </c>
      <c r="BH42" s="137">
        <v>-2.3042966290745981</v>
      </c>
      <c r="BI42" s="137">
        <v>0.27479033090758165</v>
      </c>
      <c r="BJ42" s="136"/>
      <c r="BL42" s="69" t="s">
        <v>303</v>
      </c>
      <c r="BM42" s="74">
        <v>-8313.8819039234659</v>
      </c>
      <c r="BN42" s="106">
        <v>0</v>
      </c>
      <c r="BO42" s="101">
        <v>-2190.9203215838788</v>
      </c>
      <c r="BP42" s="75">
        <v>-373.02546438096033</v>
      </c>
      <c r="BQ42" s="75">
        <v>142.94275028138509</v>
      </c>
      <c r="BR42" s="75">
        <v>-348.80058068678773</v>
      </c>
      <c r="BS42" s="75">
        <v>578.54639204863815</v>
      </c>
      <c r="BT42" s="76">
        <v>-2190.5834188461595</v>
      </c>
      <c r="BU42" s="103">
        <v>-489.04345492742868</v>
      </c>
      <c r="BV42" s="101">
        <v>-5611.4333834301797</v>
      </c>
      <c r="BW42" s="75">
        <v>-1358.209761099235</v>
      </c>
      <c r="BX42" s="75">
        <v>-2230.5240204936999</v>
      </c>
      <c r="BY42" s="75">
        <v>1.5643160064828407</v>
      </c>
      <c r="BZ42" s="75">
        <v>-128.35448571962479</v>
      </c>
      <c r="CA42" s="75">
        <v>474.25533159099723</v>
      </c>
      <c r="CB42" s="75">
        <v>-343.82749984089241</v>
      </c>
      <c r="CC42" s="75">
        <v>-2131.1007370054285</v>
      </c>
      <c r="CD42" s="75">
        <v>104.76347313123551</v>
      </c>
      <c r="CE42" s="101">
        <v>0</v>
      </c>
      <c r="CG42" s="69" t="s">
        <v>303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4</v>
      </c>
      <c r="B43" s="134">
        <v>-0.13757000457200741</v>
      </c>
      <c r="C43" s="135"/>
      <c r="D43" s="136">
        <v>-0.99877456363411943</v>
      </c>
      <c r="E43" s="137">
        <v>0.37610097338913739</v>
      </c>
      <c r="F43" s="137">
        <v>0.38792702699448345</v>
      </c>
      <c r="G43" s="137">
        <v>-0.54789982311176377</v>
      </c>
      <c r="H43" s="137">
        <v>-1.8927315906102748</v>
      </c>
      <c r="I43" s="138">
        <v>-1.9687881071768554</v>
      </c>
      <c r="J43" s="139">
        <v>-1.0851468470469694</v>
      </c>
      <c r="K43" s="136">
        <v>0.17757262137458873</v>
      </c>
      <c r="L43" s="137">
        <v>0.66771263588378815</v>
      </c>
      <c r="M43" s="137">
        <v>-0.23759841201008713</v>
      </c>
      <c r="N43" s="137">
        <v>0.47848926923972357</v>
      </c>
      <c r="O43" s="137">
        <v>0.1494018006534592</v>
      </c>
      <c r="P43" s="137">
        <v>0.22297006656457619</v>
      </c>
      <c r="Q43" s="137">
        <v>1.1643779673694565</v>
      </c>
      <c r="R43" s="137">
        <v>-0.1632249948020803</v>
      </c>
      <c r="S43" s="137">
        <v>-8.1574991695143595E-2</v>
      </c>
      <c r="T43" s="136"/>
      <c r="V43" s="69" t="s">
        <v>304</v>
      </c>
      <c r="W43" s="74">
        <v>-684.68361390178325</v>
      </c>
      <c r="X43" s="106"/>
      <c r="Y43" s="101">
        <v>-847.54233575488615</v>
      </c>
      <c r="Z43" s="75">
        <v>43.709909007504393</v>
      </c>
      <c r="AA43" s="75">
        <v>64.089043655021669</v>
      </c>
      <c r="AB43" s="75">
        <v>-59.252290354415891</v>
      </c>
      <c r="AC43" s="75">
        <v>-189.25578513249638</v>
      </c>
      <c r="AD43" s="76">
        <v>-706.83321293049084</v>
      </c>
      <c r="AE43" s="103">
        <v>-547.25212952663423</v>
      </c>
      <c r="AF43" s="101">
        <v>642.14208597480319</v>
      </c>
      <c r="AG43" s="75">
        <v>638.80827475132537</v>
      </c>
      <c r="AH43" s="75">
        <v>-137.13729037671146</v>
      </c>
      <c r="AI43" s="75">
        <v>145.93641575954462</v>
      </c>
      <c r="AJ43" s="75">
        <v>27.210168945603073</v>
      </c>
      <c r="AK43" s="75">
        <v>50.745225765647774</v>
      </c>
      <c r="AL43" s="75">
        <v>95.243280383700039</v>
      </c>
      <c r="AM43" s="75">
        <v>-147.47816396583221</v>
      </c>
      <c r="AN43" s="75">
        <v>-31.185825288441265</v>
      </c>
      <c r="AO43" s="101"/>
      <c r="AQ43" s="69" t="s">
        <v>304</v>
      </c>
      <c r="AR43" s="134">
        <v>-1.5825125560130715</v>
      </c>
      <c r="AS43" s="135"/>
      <c r="AT43" s="136">
        <v>-2.8214446540554938</v>
      </c>
      <c r="AU43" s="137">
        <v>-0.17712327176933051</v>
      </c>
      <c r="AV43" s="137">
        <v>1.1133700356303677</v>
      </c>
      <c r="AW43" s="137">
        <v>-3.6831079537406941</v>
      </c>
      <c r="AX43" s="137">
        <v>1.6126781341221808</v>
      </c>
      <c r="AY43" s="138">
        <v>-6.2478280567108468</v>
      </c>
      <c r="AZ43" s="139">
        <v>-3.029841220394025</v>
      </c>
      <c r="BA43" s="136">
        <v>-1.0734795335919145</v>
      </c>
      <c r="BB43" s="137">
        <v>-0.40615037037681212</v>
      </c>
      <c r="BC43" s="137">
        <v>-3.3759518670252286</v>
      </c>
      <c r="BD43" s="137">
        <v>0.92197823743302987</v>
      </c>
      <c r="BE43" s="137">
        <v>-0.80114826493654645</v>
      </c>
      <c r="BF43" s="137">
        <v>1.4440528699406929</v>
      </c>
      <c r="BG43" s="137">
        <v>-0.32436486521749686</v>
      </c>
      <c r="BH43" s="137">
        <v>-2.320694191336703</v>
      </c>
      <c r="BI43" s="137">
        <v>0.48998642412381166</v>
      </c>
      <c r="BJ43" s="136"/>
      <c r="BL43" s="69" t="s">
        <v>304</v>
      </c>
      <c r="BM43" s="74">
        <v>-7991.7741723886575</v>
      </c>
      <c r="BN43" s="106">
        <v>0</v>
      </c>
      <c r="BO43" s="101">
        <v>-2439.1336336633103</v>
      </c>
      <c r="BP43" s="75">
        <v>-20.699092783357628</v>
      </c>
      <c r="BQ43" s="75">
        <v>182.61909354620002</v>
      </c>
      <c r="BR43" s="75">
        <v>-411.27274421578477</v>
      </c>
      <c r="BS43" s="75">
        <v>155.69014262357632</v>
      </c>
      <c r="BT43" s="76">
        <v>-2345.4710328339279</v>
      </c>
      <c r="BU43" s="103">
        <v>-1558.6270924261189</v>
      </c>
      <c r="BV43" s="101">
        <v>-3931.0328011352103</v>
      </c>
      <c r="BW43" s="75">
        <v>-392.75839160445321</v>
      </c>
      <c r="BX43" s="75">
        <v>-2011.8238080133306</v>
      </c>
      <c r="BY43" s="75">
        <v>279.96225626185696</v>
      </c>
      <c r="BZ43" s="75">
        <v>-147.30924968314139</v>
      </c>
      <c r="CA43" s="75">
        <v>324.69260426882101</v>
      </c>
      <c r="CB43" s="75">
        <v>-26.928538019121333</v>
      </c>
      <c r="CC43" s="75">
        <v>-2143.1222894961684</v>
      </c>
      <c r="CD43" s="75">
        <v>186.25461515045026</v>
      </c>
      <c r="CE43" s="101">
        <v>0</v>
      </c>
      <c r="CG43" s="69" t="s">
        <v>304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5</v>
      </c>
      <c r="B44" s="134">
        <v>-0.16137030813537789</v>
      </c>
      <c r="C44" s="135"/>
      <c r="D44" s="136">
        <v>-1.1359451954927935</v>
      </c>
      <c r="E44" s="137">
        <v>-0.71859516052491523</v>
      </c>
      <c r="F44" s="137">
        <v>-0.12752522016783452</v>
      </c>
      <c r="G44" s="137">
        <v>-0.56387769890259287</v>
      </c>
      <c r="H44" s="137">
        <v>-0.60816189729426817</v>
      </c>
      <c r="I44" s="138">
        <v>-2.0713994066876573</v>
      </c>
      <c r="J44" s="139">
        <v>-0.95678791735810398</v>
      </c>
      <c r="K44" s="136">
        <v>0.15818441991823917</v>
      </c>
      <c r="L44" s="137">
        <v>-0.24596949515052202</v>
      </c>
      <c r="M44" s="137">
        <v>1.6201838834328797E-3</v>
      </c>
      <c r="N44" s="137">
        <v>1.5188904626171729</v>
      </c>
      <c r="O44" s="137">
        <v>-0.95435174186201399</v>
      </c>
      <c r="P44" s="137">
        <v>0.21730308827707656</v>
      </c>
      <c r="Q44" s="137">
        <v>-0.46128712063618904</v>
      </c>
      <c r="R44" s="137">
        <v>-3.7250192961035822E-2</v>
      </c>
      <c r="S44" s="137">
        <v>1.4131917157373941</v>
      </c>
      <c r="T44" s="136"/>
      <c r="V44" s="69" t="s">
        <v>305</v>
      </c>
      <c r="W44" s="74">
        <v>-802.03245096601313</v>
      </c>
      <c r="X44" s="106"/>
      <c r="Y44" s="101">
        <v>-954.31527851283317</v>
      </c>
      <c r="Z44" s="75">
        <v>-83.828183406387325</v>
      </c>
      <c r="AA44" s="75">
        <v>-21.150046242561075</v>
      </c>
      <c r="AB44" s="75">
        <v>-60.646097481505421</v>
      </c>
      <c r="AC44" s="75">
        <v>-59.659625662570761</v>
      </c>
      <c r="AD44" s="76">
        <v>-729.0313257197995</v>
      </c>
      <c r="AE44" s="103">
        <v>-477.28319162275875</v>
      </c>
      <c r="AF44" s="101">
        <v>573.04580685956171</v>
      </c>
      <c r="AG44" s="75">
        <v>-236.89308768557385</v>
      </c>
      <c r="AH44" s="75">
        <v>0.93291748683986953</v>
      </c>
      <c r="AI44" s="75">
        <v>465.4692811740606</v>
      </c>
      <c r="AJ44" s="75">
        <v>-174.07332966003014</v>
      </c>
      <c r="AK44" s="75">
        <v>49.565762633144914</v>
      </c>
      <c r="AL44" s="75">
        <v>-38.171507392875355</v>
      </c>
      <c r="AM44" s="75">
        <v>-33.601613281221944</v>
      </c>
      <c r="AN44" s="75">
        <v>539.81738358514849</v>
      </c>
      <c r="AO44" s="101"/>
      <c r="AQ44" s="69" t="s">
        <v>305</v>
      </c>
      <c r="AR44" s="134">
        <v>-1.396565517618642</v>
      </c>
      <c r="AS44" s="135"/>
      <c r="AT44" s="136">
        <v>-4.479429794377376</v>
      </c>
      <c r="AU44" s="137">
        <v>-1.6230274717244808</v>
      </c>
      <c r="AV44" s="137">
        <v>6.915052821110379E-3</v>
      </c>
      <c r="AW44" s="137">
        <v>-4.2939933493887139</v>
      </c>
      <c r="AX44" s="137">
        <v>-1.650806525839521</v>
      </c>
      <c r="AY44" s="138">
        <v>-8.1580160359653213</v>
      </c>
      <c r="AZ44" s="139">
        <v>-4.9233673328240251</v>
      </c>
      <c r="BA44" s="136">
        <v>-0.18933727135437284</v>
      </c>
      <c r="BB44" s="137">
        <v>-0.55017279590077184</v>
      </c>
      <c r="BC44" s="137">
        <v>-2.804003789702092</v>
      </c>
      <c r="BD44" s="137">
        <v>2.5736248815719565</v>
      </c>
      <c r="BE44" s="137">
        <v>-1.3980956622304919</v>
      </c>
      <c r="BF44" s="137">
        <v>1.4064144044812821</v>
      </c>
      <c r="BG44" s="137">
        <v>0.16822462977172936</v>
      </c>
      <c r="BH44" s="137">
        <v>-0.1643693161693105</v>
      </c>
      <c r="BI44" s="137">
        <v>2.102080127867878</v>
      </c>
      <c r="BJ44" s="136"/>
      <c r="BL44" s="69" t="s">
        <v>305</v>
      </c>
      <c r="BM44" s="74">
        <v>-7028.0719089126214</v>
      </c>
      <c r="BN44" s="106">
        <v>0</v>
      </c>
      <c r="BO44" s="101">
        <v>-3894.9218174928537</v>
      </c>
      <c r="BP44" s="75">
        <v>-191.07598108681486</v>
      </c>
      <c r="BQ44" s="75">
        <v>1.1453191492910264</v>
      </c>
      <c r="BR44" s="75">
        <v>-479.82656953407422</v>
      </c>
      <c r="BS44" s="75">
        <v>-163.65806553599032</v>
      </c>
      <c r="BT44" s="76">
        <v>-3061.5065204852508</v>
      </c>
      <c r="BU44" s="103">
        <v>-2558.4304910924111</v>
      </c>
      <c r="BV44" s="101">
        <v>-688.28966890036827</v>
      </c>
      <c r="BW44" s="75">
        <v>-531.4919246922218</v>
      </c>
      <c r="BX44" s="75">
        <v>-1661.1780466963828</v>
      </c>
      <c r="BY44" s="75">
        <v>780.58639113330719</v>
      </c>
      <c r="BZ44" s="75">
        <v>-256.15966722749363</v>
      </c>
      <c r="CA44" s="75">
        <v>317.03447037874503</v>
      </c>
      <c r="CB44" s="75">
        <v>13.833102879578291</v>
      </c>
      <c r="CC44" s="75">
        <v>-148.4584696158563</v>
      </c>
      <c r="CD44" s="75">
        <v>797.54447493999032</v>
      </c>
      <c r="CE44" s="101">
        <v>0</v>
      </c>
      <c r="CG44" s="69" t="s">
        <v>305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6</v>
      </c>
      <c r="B45" s="140">
        <v>0.37182068669598944</v>
      </c>
      <c r="C45" s="141"/>
      <c r="D45" s="142">
        <v>-0.33143999725941953</v>
      </c>
      <c r="E45" s="143">
        <v>6.7667108927071951E-2</v>
      </c>
      <c r="F45" s="143">
        <v>1.0273122708572835</v>
      </c>
      <c r="G45" s="143">
        <v>-1.6012481527587163</v>
      </c>
      <c r="H45" s="143">
        <v>0.44413416234472258</v>
      </c>
      <c r="I45" s="144">
        <v>-0.9439399580493002</v>
      </c>
      <c r="J45" s="145">
        <v>-4.2959206281922846E-2</v>
      </c>
      <c r="K45" s="142">
        <v>0.59671662390758939</v>
      </c>
      <c r="L45" s="143">
        <v>0.13486488704070876</v>
      </c>
      <c r="M45" s="143">
        <v>0.9821026865572291</v>
      </c>
      <c r="N45" s="143">
        <v>2.4813548794821338</v>
      </c>
      <c r="O45" s="143">
        <v>-0.46316250498923406</v>
      </c>
      <c r="P45" s="143">
        <v>0.16608019702495369</v>
      </c>
      <c r="Q45" s="143">
        <v>0.90958364622077958</v>
      </c>
      <c r="R45" s="143">
        <v>0.49728052118667154</v>
      </c>
      <c r="S45" s="143">
        <v>0.56905636628019618</v>
      </c>
      <c r="T45" s="142"/>
      <c r="U45" s="234"/>
      <c r="V45" s="95" t="s">
        <v>306</v>
      </c>
      <c r="W45" s="92">
        <v>1845.0174265230307</v>
      </c>
      <c r="X45" s="108"/>
      <c r="Y45" s="100">
        <v>-275.2820116005023</v>
      </c>
      <c r="Z45" s="93">
        <v>7.8370262666157942</v>
      </c>
      <c r="AA45" s="93">
        <v>170.16237028069372</v>
      </c>
      <c r="AB45" s="93">
        <v>-171.24612874620652</v>
      </c>
      <c r="AC45" s="93">
        <v>43.303821024368517</v>
      </c>
      <c r="AD45" s="94">
        <v>-325.33910042599018</v>
      </c>
      <c r="AE45" s="102">
        <v>-21.224693292431766</v>
      </c>
      <c r="AF45" s="100">
        <v>2165.1112329689786</v>
      </c>
      <c r="AG45" s="93">
        <v>129.56881413851806</v>
      </c>
      <c r="AH45" s="93">
        <v>565.5133494397669</v>
      </c>
      <c r="AI45" s="93">
        <v>771.96980416235237</v>
      </c>
      <c r="AJ45" s="93">
        <v>-83.674390773481718</v>
      </c>
      <c r="AK45" s="93">
        <v>37.964392701163888</v>
      </c>
      <c r="AL45" s="93">
        <v>74.920841308279705</v>
      </c>
      <c r="AM45" s="93">
        <v>448.40582406065369</v>
      </c>
      <c r="AN45" s="93">
        <v>220.44259793176025</v>
      </c>
      <c r="AO45" s="100"/>
      <c r="AP45" s="234"/>
      <c r="AQ45" s="95" t="s">
        <v>306</v>
      </c>
      <c r="AR45" s="140">
        <v>-0.5723857855639225</v>
      </c>
      <c r="AS45" s="141"/>
      <c r="AT45" s="142">
        <v>-3.65185063219996</v>
      </c>
      <c r="AU45" s="143">
        <v>-0.4074339367655222</v>
      </c>
      <c r="AV45" s="143">
        <v>1.2779848586748965</v>
      </c>
      <c r="AW45" s="143">
        <v>-5.1003976693381414</v>
      </c>
      <c r="AX45" s="143">
        <v>-0.72874260105353361</v>
      </c>
      <c r="AY45" s="144">
        <v>-7.237944855408629</v>
      </c>
      <c r="AZ45" s="145">
        <v>-3.2928540494690073</v>
      </c>
      <c r="BA45" s="142">
        <v>0.52223795847774479</v>
      </c>
      <c r="BB45" s="143">
        <v>7.4564837409307749E-2</v>
      </c>
      <c r="BC45" s="143">
        <v>-0.45250321958043571</v>
      </c>
      <c r="BD45" s="143">
        <v>3.3222603984208732</v>
      </c>
      <c r="BE45" s="143">
        <v>-1.3731071728690147</v>
      </c>
      <c r="BF45" s="143">
        <v>0.19200803283776491</v>
      </c>
      <c r="BG45" s="143">
        <v>1.7762281696917404</v>
      </c>
      <c r="BH45" s="143">
        <v>0.1685597627198776</v>
      </c>
      <c r="BI45" s="143">
        <v>2.5605852710006261</v>
      </c>
      <c r="BJ45" s="142"/>
      <c r="BK45" s="234"/>
      <c r="BL45" s="95" t="s">
        <v>306</v>
      </c>
      <c r="BM45" s="92">
        <v>-2867.2168979714043</v>
      </c>
      <c r="BN45" s="108">
        <v>0</v>
      </c>
      <c r="BO45" s="100">
        <v>-3137.6227744659263</v>
      </c>
      <c r="BP45" s="93">
        <v>-47.413032538792322</v>
      </c>
      <c r="BQ45" s="93">
        <v>211.15944257656884</v>
      </c>
      <c r="BR45" s="93">
        <v>-565.57650048981122</v>
      </c>
      <c r="BS45" s="93">
        <v>-71.893107219246303</v>
      </c>
      <c r="BT45" s="94">
        <v>-2663.8995767946471</v>
      </c>
      <c r="BU45" s="102">
        <v>-1681.5604342433144</v>
      </c>
      <c r="BV45" s="100">
        <v>1896.2787066168967</v>
      </c>
      <c r="BW45" s="93">
        <v>71.679880405572476</v>
      </c>
      <c r="BX45" s="93">
        <v>-264.31493384817441</v>
      </c>
      <c r="BY45" s="93">
        <v>1025.1704075800153</v>
      </c>
      <c r="BZ45" s="93">
        <v>-250.35258937624894</v>
      </c>
      <c r="CA45" s="93">
        <v>43.879897251976217</v>
      </c>
      <c r="CB45" s="93">
        <v>145.05904633527643</v>
      </c>
      <c r="CC45" s="93">
        <v>152.49183424760122</v>
      </c>
      <c r="CD45" s="93">
        <v>972.66516402094567</v>
      </c>
      <c r="CE45" s="100">
        <v>0</v>
      </c>
      <c r="CF45" s="234"/>
      <c r="CG45" s="95" t="s">
        <v>306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7</v>
      </c>
      <c r="B46" s="134">
        <v>0.29483154217944119</v>
      </c>
      <c r="C46" s="135"/>
      <c r="D46" s="136">
        <v>-1.0247947001315927</v>
      </c>
      <c r="E46" s="137">
        <v>-0.52893008025094446</v>
      </c>
      <c r="F46" s="137">
        <v>-0.90691941068963278</v>
      </c>
      <c r="G46" s="137">
        <v>-5.0639318313505655E-2</v>
      </c>
      <c r="H46" s="137">
        <v>-2.0770322499290339</v>
      </c>
      <c r="I46" s="138">
        <v>-1.2493255986630869</v>
      </c>
      <c r="J46" s="139">
        <v>-0.62523602668301814</v>
      </c>
      <c r="K46" s="136">
        <v>0.70262265286913372</v>
      </c>
      <c r="L46" s="137">
        <v>0.42604788531694915</v>
      </c>
      <c r="M46" s="137">
        <v>0.2827366572001333</v>
      </c>
      <c r="N46" s="137">
        <v>1.0380838150862548</v>
      </c>
      <c r="O46" s="137">
        <v>0.56706799794841167</v>
      </c>
      <c r="P46" s="137">
        <v>0.98480908590961036</v>
      </c>
      <c r="Q46" s="137">
        <v>1.5981334210346754</v>
      </c>
      <c r="R46" s="137">
        <v>1.1299206750990942</v>
      </c>
      <c r="S46" s="137">
        <v>0.44949290213851523</v>
      </c>
      <c r="T46" s="136"/>
      <c r="V46" s="69" t="s">
        <v>307</v>
      </c>
      <c r="W46" s="74">
        <v>1468.428044097207</v>
      </c>
      <c r="X46" s="106"/>
      <c r="Y46" s="101">
        <v>-848.33614412928</v>
      </c>
      <c r="Z46" s="75">
        <v>-61.300740658867653</v>
      </c>
      <c r="AA46" s="75">
        <v>-151.76392401109842</v>
      </c>
      <c r="AB46" s="75">
        <v>-5.3289244244278962</v>
      </c>
      <c r="AC46" s="75">
        <v>-203.41354028639762</v>
      </c>
      <c r="AD46" s="76">
        <v>-426.52901474849932</v>
      </c>
      <c r="AE46" s="103">
        <v>-308.77530505877803</v>
      </c>
      <c r="AF46" s="101">
        <v>2564.5905033972813</v>
      </c>
      <c r="AG46" s="75">
        <v>409.86923501671117</v>
      </c>
      <c r="AH46" s="75">
        <v>164.40404197658791</v>
      </c>
      <c r="AI46" s="75">
        <v>330.97006152972244</v>
      </c>
      <c r="AJ46" s="75">
        <v>101.97134364063459</v>
      </c>
      <c r="AK46" s="75">
        <v>225.49210005005443</v>
      </c>
      <c r="AL46" s="75">
        <v>132.83283760402992</v>
      </c>
      <c r="AM46" s="75">
        <v>1023.9342307031475</v>
      </c>
      <c r="AN46" s="75">
        <v>175.11665287642245</v>
      </c>
      <c r="AO46" s="101"/>
      <c r="AQ46" s="69" t="s">
        <v>307</v>
      </c>
      <c r="AR46" s="134">
        <v>0.36703547098067002</v>
      </c>
      <c r="AS46" s="135"/>
      <c r="AT46" s="136">
        <v>-3.4474865293885326</v>
      </c>
      <c r="AU46" s="137">
        <v>-0.80522421288944379</v>
      </c>
      <c r="AV46" s="137">
        <v>0.37127176212992108</v>
      </c>
      <c r="AW46" s="137">
        <v>-2.7414593581650992</v>
      </c>
      <c r="AX46" s="137">
        <v>-4.0906267909884386</v>
      </c>
      <c r="AY46" s="138">
        <v>-6.093632771832203</v>
      </c>
      <c r="AZ46" s="139">
        <v>-2.6859095686685652</v>
      </c>
      <c r="BA46" s="136">
        <v>1.643950238267422</v>
      </c>
      <c r="BB46" s="137">
        <v>0.98394694542667249</v>
      </c>
      <c r="BC46" s="137">
        <v>1.02864268357723</v>
      </c>
      <c r="BD46" s="137">
        <v>5.6209134040725584</v>
      </c>
      <c r="BE46" s="137">
        <v>-0.70591340296232152</v>
      </c>
      <c r="BF46" s="137">
        <v>1.5983623732531038</v>
      </c>
      <c r="BG46" s="137">
        <v>3.2375714082128804</v>
      </c>
      <c r="BH46" s="137">
        <v>1.4291332792468747</v>
      </c>
      <c r="BI46" s="137">
        <v>2.3651565113747663</v>
      </c>
      <c r="BJ46" s="136"/>
      <c r="BL46" s="69" t="s">
        <v>307</v>
      </c>
      <c r="BM46" s="74">
        <v>1826.7294057524414</v>
      </c>
      <c r="BN46" s="106">
        <v>0</v>
      </c>
      <c r="BO46" s="101">
        <v>-2925.4757699975016</v>
      </c>
      <c r="BP46" s="75">
        <v>-93.581988791134791</v>
      </c>
      <c r="BQ46" s="75">
        <v>61.337443682055891</v>
      </c>
      <c r="BR46" s="75">
        <v>-296.47344100655573</v>
      </c>
      <c r="BS46" s="75">
        <v>-409.02513005709625</v>
      </c>
      <c r="BT46" s="76">
        <v>-2187.7326538247798</v>
      </c>
      <c r="BU46" s="103">
        <v>-1354.5353195006028</v>
      </c>
      <c r="BV46" s="101">
        <v>5944.8896292006248</v>
      </c>
      <c r="BW46" s="75">
        <v>941.35323622098076</v>
      </c>
      <c r="BX46" s="75">
        <v>593.71301852648321</v>
      </c>
      <c r="BY46" s="75">
        <v>1714.34556262568</v>
      </c>
      <c r="BZ46" s="75">
        <v>-128.5662078472742</v>
      </c>
      <c r="CA46" s="75">
        <v>363.76748115001101</v>
      </c>
      <c r="CB46" s="75">
        <v>264.82545190313431</v>
      </c>
      <c r="CC46" s="75">
        <v>1291.260277516747</v>
      </c>
      <c r="CD46" s="75">
        <v>904.19080910488992</v>
      </c>
      <c r="CE46" s="101">
        <v>0</v>
      </c>
      <c r="CG46" s="69" t="s">
        <v>307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8</v>
      </c>
      <c r="B47" s="134">
        <v>0.20587905174485055</v>
      </c>
      <c r="C47" s="135"/>
      <c r="D47" s="136">
        <v>4.8988759617918376E-2</v>
      </c>
      <c r="E47" s="137">
        <v>1.0272946650168535</v>
      </c>
      <c r="F47" s="137">
        <v>1.3028594205596322</v>
      </c>
      <c r="G47" s="137">
        <v>-1.159112036570431</v>
      </c>
      <c r="H47" s="137">
        <v>-0.47583758301363854</v>
      </c>
      <c r="I47" s="138">
        <v>-0.37606297215673212</v>
      </c>
      <c r="J47" s="139">
        <v>0.12602429295178741</v>
      </c>
      <c r="K47" s="136">
        <v>0.25065137052620035</v>
      </c>
      <c r="L47" s="137">
        <v>-9.106045095478299E-2</v>
      </c>
      <c r="M47" s="137">
        <v>1.3767625955932727</v>
      </c>
      <c r="N47" s="137">
        <v>1.3427181745289563</v>
      </c>
      <c r="O47" s="137">
        <v>-0.17626639812718947</v>
      </c>
      <c r="P47" s="137">
        <v>0.61344664634070956</v>
      </c>
      <c r="Q47" s="137">
        <v>0.74917284089528469</v>
      </c>
      <c r="R47" s="137">
        <v>-0.13433301911037754</v>
      </c>
      <c r="S47" s="137">
        <v>-0.70576248889681059</v>
      </c>
      <c r="T47" s="136"/>
      <c r="V47" s="69" t="s">
        <v>308</v>
      </c>
      <c r="W47" s="74">
        <v>1028.4174533863552</v>
      </c>
      <c r="X47" s="106"/>
      <c r="Y47" s="101">
        <v>40.137836063004215</v>
      </c>
      <c r="Z47" s="75">
        <v>118.42933150031968</v>
      </c>
      <c r="AA47" s="75">
        <v>216.04326770322223</v>
      </c>
      <c r="AB47" s="75">
        <v>-121.9150009947316</v>
      </c>
      <c r="AC47" s="75">
        <v>-45.633095158327706</v>
      </c>
      <c r="AD47" s="76">
        <v>-126.78666698746383</v>
      </c>
      <c r="AE47" s="103">
        <v>61.848467731884739</v>
      </c>
      <c r="AF47" s="101">
        <v>921.31204086745856</v>
      </c>
      <c r="AG47" s="75">
        <v>-87.975769848068012</v>
      </c>
      <c r="AH47" s="75">
        <v>802.81523818305141</v>
      </c>
      <c r="AI47" s="75">
        <v>432.53998354869691</v>
      </c>
      <c r="AJ47" s="75">
        <v>-31.87633054908656</v>
      </c>
      <c r="AK47" s="75">
        <v>141.8443788586701</v>
      </c>
      <c r="AL47" s="75">
        <v>63.264513168152916</v>
      </c>
      <c r="AM47" s="75">
        <v>-123.10807734713308</v>
      </c>
      <c r="AN47" s="75">
        <v>-276.19189514694153</v>
      </c>
      <c r="AO47" s="101"/>
      <c r="AQ47" s="69" t="s">
        <v>308</v>
      </c>
      <c r="AR47" s="134">
        <v>0.71221997750035015</v>
      </c>
      <c r="AS47" s="135"/>
      <c r="AT47" s="136">
        <v>-2.4256387498645338</v>
      </c>
      <c r="AU47" s="137">
        <v>-0.16169441238327309</v>
      </c>
      <c r="AV47" s="137">
        <v>1.2860523601375906</v>
      </c>
      <c r="AW47" s="137">
        <v>-3.3391904045454446</v>
      </c>
      <c r="AX47" s="137">
        <v>-2.7054754319155272</v>
      </c>
      <c r="AY47" s="138">
        <v>-4.5679244944903497</v>
      </c>
      <c r="AZ47" s="139">
        <v>-1.4943391008501061</v>
      </c>
      <c r="BA47" s="136">
        <v>1.7180986983255764</v>
      </c>
      <c r="BB47" s="137">
        <v>0.22279027325637912</v>
      </c>
      <c r="BC47" s="137">
        <v>2.6634940785249528</v>
      </c>
      <c r="BD47" s="137">
        <v>6.52937298612557</v>
      </c>
      <c r="BE47" s="137">
        <v>-1.0288002674889274</v>
      </c>
      <c r="BF47" s="137">
        <v>1.994197589711133</v>
      </c>
      <c r="BG47" s="137">
        <v>2.813857352389193</v>
      </c>
      <c r="BH47" s="137">
        <v>1.4584860708708014</v>
      </c>
      <c r="BI47" s="137">
        <v>1.7256843535802258</v>
      </c>
      <c r="BJ47" s="136"/>
      <c r="BL47" s="69" t="s">
        <v>308</v>
      </c>
      <c r="BM47" s="74">
        <v>3539.8304730405798</v>
      </c>
      <c r="BN47" s="106">
        <v>0</v>
      </c>
      <c r="BO47" s="101">
        <v>-2037.7955981796113</v>
      </c>
      <c r="BP47" s="75">
        <v>-18.862566298319507</v>
      </c>
      <c r="BQ47" s="75">
        <v>213.29166773025645</v>
      </c>
      <c r="BR47" s="75">
        <v>-359.13615164687144</v>
      </c>
      <c r="BS47" s="75">
        <v>-265.40244008292757</v>
      </c>
      <c r="BT47" s="76">
        <v>-1607.6861078817528</v>
      </c>
      <c r="BU47" s="103">
        <v>-745.43472224208381</v>
      </c>
      <c r="BV47" s="101">
        <v>6224.0595840932801</v>
      </c>
      <c r="BW47" s="75">
        <v>214.56919162158738</v>
      </c>
      <c r="BX47" s="75">
        <v>1533.6655470862461</v>
      </c>
      <c r="BY47" s="75">
        <v>2000.9491304148323</v>
      </c>
      <c r="BZ47" s="75">
        <v>-187.65270734196383</v>
      </c>
      <c r="CA47" s="75">
        <v>454.86663424303333</v>
      </c>
      <c r="CB47" s="75">
        <v>232.84668468758719</v>
      </c>
      <c r="CC47" s="75">
        <v>1315.6303641354461</v>
      </c>
      <c r="CD47" s="75">
        <v>659.18473924638965</v>
      </c>
      <c r="CE47" s="101">
        <v>0</v>
      </c>
      <c r="CG47" s="69" t="s">
        <v>308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9</v>
      </c>
      <c r="B48" s="134">
        <v>8.8075376568585995E-2</v>
      </c>
      <c r="C48" s="135"/>
      <c r="D48" s="136">
        <v>8.0460006093452385E-2</v>
      </c>
      <c r="E48" s="137">
        <v>-0.17292444699236187</v>
      </c>
      <c r="F48" s="137">
        <v>0.68156201736784272</v>
      </c>
      <c r="G48" s="137">
        <v>-0.14814068165011074</v>
      </c>
      <c r="H48" s="137">
        <v>1.0363506214684959</v>
      </c>
      <c r="I48" s="138">
        <v>-0.33318495523737557</v>
      </c>
      <c r="J48" s="139">
        <v>-0.27501754035610393</v>
      </c>
      <c r="K48" s="136">
        <v>0.13237760587703207</v>
      </c>
      <c r="L48" s="137">
        <v>-1.2547088378973448</v>
      </c>
      <c r="M48" s="137">
        <v>1.4081275090441547</v>
      </c>
      <c r="N48" s="137">
        <v>0.41557628403292579</v>
      </c>
      <c r="O48" s="137">
        <v>1.4883768605206349</v>
      </c>
      <c r="P48" s="137">
        <v>-0.19034443545535851</v>
      </c>
      <c r="Q48" s="137">
        <v>-0.28459868441061964</v>
      </c>
      <c r="R48" s="137">
        <v>-0.3886152807635268</v>
      </c>
      <c r="S48" s="137">
        <v>2.2808681354221427</v>
      </c>
      <c r="T48" s="136"/>
      <c r="V48" s="69" t="s">
        <v>309</v>
      </c>
      <c r="W48" s="74">
        <v>440.8643587527331</v>
      </c>
      <c r="X48" s="106"/>
      <c r="Y48" s="101">
        <v>65.955387455454911</v>
      </c>
      <c r="Z48" s="75">
        <v>-20.139995263394667</v>
      </c>
      <c r="AA48" s="75">
        <v>114.49071399281092</v>
      </c>
      <c r="AB48" s="75">
        <v>-15.400779675406739</v>
      </c>
      <c r="AC48" s="75">
        <v>98.913695843364621</v>
      </c>
      <c r="AD48" s="76">
        <v>-111.90824744191923</v>
      </c>
      <c r="AE48" s="103">
        <v>-135.13941688997875</v>
      </c>
      <c r="AF48" s="101">
        <v>487.79617323924322</v>
      </c>
      <c r="AG48" s="75">
        <v>-1211.1016214676638</v>
      </c>
      <c r="AH48" s="75">
        <v>832.40935025974613</v>
      </c>
      <c r="AI48" s="75">
        <v>135.67027209127264</v>
      </c>
      <c r="AJ48" s="75">
        <v>268.68629230273655</v>
      </c>
      <c r="AK48" s="75">
        <v>-44.282440219554701</v>
      </c>
      <c r="AL48" s="75">
        <v>-24.213218601216795</v>
      </c>
      <c r="AM48" s="75">
        <v>-355.66395504043612</v>
      </c>
      <c r="AN48" s="75">
        <v>886.29149391446117</v>
      </c>
      <c r="AO48" s="101"/>
      <c r="AQ48" s="69" t="s">
        <v>309</v>
      </c>
      <c r="AR48" s="134">
        <v>0.96384831763161039</v>
      </c>
      <c r="AS48" s="135"/>
      <c r="AT48" s="136">
        <v>-1.2251017012798293</v>
      </c>
      <c r="AU48" s="137">
        <v>0.38703714047862992</v>
      </c>
      <c r="AV48" s="137">
        <v>2.1065912772477491</v>
      </c>
      <c r="AW48" s="137">
        <v>-2.9350568187169412</v>
      </c>
      <c r="AX48" s="137">
        <v>-1.0956645388525588</v>
      </c>
      <c r="AY48" s="138">
        <v>-2.8740228991386507</v>
      </c>
      <c r="AZ48" s="139">
        <v>-0.81626899229982897</v>
      </c>
      <c r="BA48" s="136">
        <v>1.6918899558954426</v>
      </c>
      <c r="BB48" s="137">
        <v>-0.79068929320165182</v>
      </c>
      <c r="BC48" s="137">
        <v>4.107440248422245</v>
      </c>
      <c r="BD48" s="137">
        <v>5.3716045440584947</v>
      </c>
      <c r="BE48" s="137">
        <v>1.412092236628415</v>
      </c>
      <c r="BF48" s="137">
        <v>1.5793223056905781</v>
      </c>
      <c r="BG48" s="137">
        <v>2.9963594076441114</v>
      </c>
      <c r="BH48" s="137">
        <v>1.1018635296200729</v>
      </c>
      <c r="BI48" s="137">
        <v>2.5960344145200764</v>
      </c>
      <c r="BJ48" s="136"/>
      <c r="BL48" s="69" t="s">
        <v>309</v>
      </c>
      <c r="BM48" s="74">
        <v>4782.727282759326</v>
      </c>
      <c r="BN48" s="106">
        <v>0</v>
      </c>
      <c r="BO48" s="101">
        <v>-1017.5249322113232</v>
      </c>
      <c r="BP48" s="75">
        <v>44.825621844673151</v>
      </c>
      <c r="BQ48" s="75">
        <v>348.93242796562845</v>
      </c>
      <c r="BR48" s="75">
        <v>-313.89083384077276</v>
      </c>
      <c r="BS48" s="75">
        <v>-106.82911857699219</v>
      </c>
      <c r="BT48" s="76">
        <v>-990.56302960387256</v>
      </c>
      <c r="BU48" s="103">
        <v>-403.29094750930381</v>
      </c>
      <c r="BV48" s="101">
        <v>6138.8099504729616</v>
      </c>
      <c r="BW48" s="75">
        <v>-759.63934216050257</v>
      </c>
      <c r="BX48" s="75">
        <v>2365.1419798591523</v>
      </c>
      <c r="BY48" s="75">
        <v>1671.1501213320444</v>
      </c>
      <c r="BZ48" s="75">
        <v>255.10691462080285</v>
      </c>
      <c r="CA48" s="75">
        <v>361.01843139033372</v>
      </c>
      <c r="CB48" s="75">
        <v>246.80497347924575</v>
      </c>
      <c r="CC48" s="75">
        <v>993.56802237623197</v>
      </c>
      <c r="CD48" s="75">
        <v>1005.6588495757023</v>
      </c>
      <c r="CE48" s="101">
        <v>0</v>
      </c>
      <c r="CG48" s="69" t="s">
        <v>309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0</v>
      </c>
      <c r="B49" s="146">
        <v>50.835628358540632</v>
      </c>
      <c r="C49" s="141"/>
      <c r="D49" s="142">
        <v>-0.2848775361038447</v>
      </c>
      <c r="E49" s="143">
        <v>0.13633276557454277</v>
      </c>
      <c r="F49" s="143">
        <v>-2.1876743780947283</v>
      </c>
      <c r="G49" s="143">
        <v>0.32824762883671976</v>
      </c>
      <c r="H49" s="143">
        <v>1.7375222124725198</v>
      </c>
      <c r="I49" s="144">
        <v>-0.24254740141241848</v>
      </c>
      <c r="J49" s="145">
        <v>-0.35294246917380034</v>
      </c>
      <c r="K49" s="142">
        <v>-0.90363545176729287</v>
      </c>
      <c r="L49" s="143">
        <v>6.935484151193716E-2</v>
      </c>
      <c r="M49" s="143">
        <v>-1.413769707063095</v>
      </c>
      <c r="N49" s="143">
        <v>0.10845537856358778</v>
      </c>
      <c r="O49" s="143">
        <v>-0.50596923195711518</v>
      </c>
      <c r="P49" s="143">
        <v>-1.8730990788295987E-2</v>
      </c>
      <c r="Q49" s="143">
        <v>0.75853697496937045</v>
      </c>
      <c r="R49" s="143">
        <v>-1.8932665401238169</v>
      </c>
      <c r="S49" s="143">
        <v>-2.0874864347790512</v>
      </c>
      <c r="T49" s="142"/>
      <c r="V49" s="95" t="s">
        <v>310</v>
      </c>
      <c r="W49" s="92">
        <v>254683.62086893921</v>
      </c>
      <c r="X49" s="108"/>
      <c r="Y49" s="100">
        <v>-233.71022427422577</v>
      </c>
      <c r="Z49" s="93">
        <v>15.850813709183058</v>
      </c>
      <c r="AA49" s="93">
        <v>-369.99640912514951</v>
      </c>
      <c r="AB49" s="93">
        <v>34.074235678537661</v>
      </c>
      <c r="AC49" s="93">
        <v>167.55513181282004</v>
      </c>
      <c r="AD49" s="94">
        <v>-81.193996349618828</v>
      </c>
      <c r="AE49" s="102">
        <v>-172.95357177426922</v>
      </c>
      <c r="AF49" s="100">
        <v>-3334.2000679656048</v>
      </c>
      <c r="AG49" s="93">
        <v>66.10446684496128</v>
      </c>
      <c r="AH49" s="93">
        <v>-847.51306590856257</v>
      </c>
      <c r="AI49" s="93">
        <v>35.553807787102414</v>
      </c>
      <c r="AJ49" s="93">
        <v>-92.698565973936638</v>
      </c>
      <c r="AK49" s="93">
        <v>-4.3493530996056506</v>
      </c>
      <c r="AL49" s="93">
        <v>64.35149363583696</v>
      </c>
      <c r="AM49" s="93">
        <v>-1725.9997047213401</v>
      </c>
      <c r="AN49" s="93">
        <v>-829.6491465301151</v>
      </c>
      <c r="AO49" s="100"/>
      <c r="AQ49" s="95" t="s">
        <v>310</v>
      </c>
      <c r="AR49" s="140">
        <v>51.725308939273873</v>
      </c>
      <c r="AS49" s="141"/>
      <c r="AT49" s="147">
        <v>-1.1789567347522345</v>
      </c>
      <c r="AU49" s="148">
        <v>0.45592194636345784</v>
      </c>
      <c r="AV49" s="148">
        <v>-1.1427412086669975</v>
      </c>
      <c r="AW49" s="148">
        <v>-1.0317156188220489</v>
      </c>
      <c r="AX49" s="148">
        <v>0.17789599963067282</v>
      </c>
      <c r="AY49" s="149">
        <v>-2.1862968037763109</v>
      </c>
      <c r="AZ49" s="150">
        <v>-1.1238540940537445</v>
      </c>
      <c r="BA49" s="147">
        <v>0.17520389202474451</v>
      </c>
      <c r="BB49" s="148">
        <v>-0.85559382439178711</v>
      </c>
      <c r="BC49" s="148">
        <v>1.6374169925599258</v>
      </c>
      <c r="BD49" s="148">
        <v>2.93178289915903</v>
      </c>
      <c r="BE49" s="148">
        <v>1.3684790392146207</v>
      </c>
      <c r="BF49" s="148">
        <v>1.3919036188890788</v>
      </c>
      <c r="BG49" s="148">
        <v>2.8421891427653945</v>
      </c>
      <c r="BH49" s="148">
        <v>-1.3030648574997805</v>
      </c>
      <c r="BI49" s="148">
        <v>-0.11405123695971131</v>
      </c>
      <c r="BJ49" s="147"/>
      <c r="BL49" s="117" t="s">
        <v>310</v>
      </c>
      <c r="BM49" s="110">
        <v>257621.3307251755</v>
      </c>
      <c r="BN49" s="111">
        <v>6050.5675532137739</v>
      </c>
      <c r="BO49" s="112">
        <v>-975.95314488504664</v>
      </c>
      <c r="BP49" s="113">
        <v>52.839409287240414</v>
      </c>
      <c r="BQ49" s="113">
        <v>-191.22635144021478</v>
      </c>
      <c r="BR49" s="113">
        <v>-108.57046941602857</v>
      </c>
      <c r="BS49" s="113">
        <v>17.422192211459333</v>
      </c>
      <c r="BT49" s="114">
        <v>-746.41792552750121</v>
      </c>
      <c r="BU49" s="116">
        <v>-555.01982599114126</v>
      </c>
      <c r="BV49" s="112">
        <v>639.49864953837823</v>
      </c>
      <c r="BW49" s="113">
        <v>-823.10368945405935</v>
      </c>
      <c r="BX49" s="113">
        <v>952.11556451082288</v>
      </c>
      <c r="BY49" s="113">
        <v>934.7341249567944</v>
      </c>
      <c r="BZ49" s="113">
        <v>246.08273942034793</v>
      </c>
      <c r="CA49" s="113">
        <v>318.70468558956418</v>
      </c>
      <c r="CB49" s="113">
        <v>236.235625806803</v>
      </c>
      <c r="CC49" s="113">
        <v>-1180.8375064057618</v>
      </c>
      <c r="CD49" s="113">
        <v>-44.432894886173017</v>
      </c>
      <c r="CE49" s="112">
        <v>253349.85046495244</v>
      </c>
      <c r="CG49" s="117" t="s">
        <v>310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1</v>
      </c>
      <c r="B50" s="134">
        <v>0.37199866003272408</v>
      </c>
      <c r="C50" s="135"/>
      <c r="D50" s="136">
        <v>3.7474714456475766E-2</v>
      </c>
      <c r="E50" s="137">
        <v>-1.4851342518671373</v>
      </c>
      <c r="F50" s="137">
        <v>0.9020726791618916</v>
      </c>
      <c r="G50" s="137">
        <v>-0.12238800859037946</v>
      </c>
      <c r="H50" s="137">
        <v>-0.15450007384005815</v>
      </c>
      <c r="I50" s="138">
        <v>0.24626353277084068</v>
      </c>
      <c r="J50" s="139">
        <v>-0.27245408224846335</v>
      </c>
      <c r="K50" s="136">
        <v>0.69918039866050385</v>
      </c>
      <c r="L50" s="137">
        <v>0.19743083759451441</v>
      </c>
      <c r="M50" s="137">
        <v>1.1679562820152922</v>
      </c>
      <c r="N50" s="137">
        <v>9.324747836425562E-2</v>
      </c>
      <c r="O50" s="137">
        <v>2.6928032726208695</v>
      </c>
      <c r="P50" s="137">
        <v>0.3593329809768564</v>
      </c>
      <c r="Q50" s="137">
        <v>-2.453302895763021</v>
      </c>
      <c r="R50" s="137">
        <v>1.8512459347592047</v>
      </c>
      <c r="S50" s="137">
        <v>-0.95845064997819307</v>
      </c>
      <c r="T50" s="136"/>
      <c r="V50" s="69" t="s">
        <v>311</v>
      </c>
      <c r="W50" s="74">
        <v>2811.1118892478989</v>
      </c>
      <c r="X50" s="106"/>
      <c r="Y50" s="101">
        <v>30.656238561903592</v>
      </c>
      <c r="Z50" s="75">
        <v>-172.90546254634683</v>
      </c>
      <c r="AA50" s="75">
        <v>149.22787112614969</v>
      </c>
      <c r="AB50" s="75">
        <v>-12.74637291948784</v>
      </c>
      <c r="AC50" s="75">
        <v>-15.157836425130881</v>
      </c>
      <c r="AD50" s="76">
        <v>82.238039326715807</v>
      </c>
      <c r="AE50" s="103">
        <v>-133.04036082240054</v>
      </c>
      <c r="AF50" s="101">
        <v>2556.4974374381127</v>
      </c>
      <c r="AG50" s="75">
        <v>188.30858113704016</v>
      </c>
      <c r="AH50" s="75">
        <v>690.25661607755319</v>
      </c>
      <c r="AI50" s="75">
        <v>30.601511798551655</v>
      </c>
      <c r="AJ50" s="75">
        <v>490.85199413191367</v>
      </c>
      <c r="AK50" s="75">
        <v>83.421816388345178</v>
      </c>
      <c r="AL50" s="75">
        <v>-209.7079527616479</v>
      </c>
      <c r="AM50" s="75">
        <v>1655.7390480423055</v>
      </c>
      <c r="AN50" s="75">
        <v>-372.97417737590149</v>
      </c>
      <c r="AO50" s="101"/>
      <c r="AQ50" s="69" t="s">
        <v>311</v>
      </c>
      <c r="AR50" s="134">
        <v>51.842046807180054</v>
      </c>
      <c r="AS50" s="135"/>
      <c r="AT50" s="136">
        <v>-0.11834189227413194</v>
      </c>
      <c r="AU50" s="137">
        <v>-0.50974949666172664</v>
      </c>
      <c r="AV50" s="137">
        <v>0.66194584026120218</v>
      </c>
      <c r="AW50" s="137">
        <v>-1.1027600430671747</v>
      </c>
      <c r="AX50" s="137">
        <v>2.1446994249899598</v>
      </c>
      <c r="AY50" s="138">
        <v>-0.70489819771680784</v>
      </c>
      <c r="AZ50" s="139">
        <v>-0.77284225144689245</v>
      </c>
      <c r="BA50" s="136">
        <v>0.1717796662388249</v>
      </c>
      <c r="BB50" s="137">
        <v>-1.0812932511375939</v>
      </c>
      <c r="BC50" s="137">
        <v>2.5345947036637728</v>
      </c>
      <c r="BD50" s="137">
        <v>1.9692380347424265</v>
      </c>
      <c r="BE50" s="137">
        <v>3.5111541308057159</v>
      </c>
      <c r="BF50" s="137">
        <v>0.76390606637295466</v>
      </c>
      <c r="BG50" s="137">
        <v>-1.2588564765010135</v>
      </c>
      <c r="BH50" s="137">
        <v>-0.59909325449573059</v>
      </c>
      <c r="BI50" s="137">
        <v>-1.5140959106047291</v>
      </c>
      <c r="BJ50" s="136"/>
      <c r="BL50" s="69" t="s">
        <v>311</v>
      </c>
      <c r="BM50" s="74">
        <v>258964.0145703262</v>
      </c>
      <c r="BN50" s="106">
        <v>5664.3689662572242</v>
      </c>
      <c r="BO50" s="101">
        <v>-96.960762193863047</v>
      </c>
      <c r="BP50" s="75">
        <v>-58.765312600238758</v>
      </c>
      <c r="BQ50" s="75">
        <v>109.76544369703333</v>
      </c>
      <c r="BR50" s="75">
        <v>-115.98791791108852</v>
      </c>
      <c r="BS50" s="75">
        <v>205.67789607272607</v>
      </c>
      <c r="BT50" s="76">
        <v>-237.65087145228608</v>
      </c>
      <c r="BU50" s="103">
        <v>-379.28488175476377</v>
      </c>
      <c r="BV50" s="101">
        <v>631.40558357920963</v>
      </c>
      <c r="BW50" s="75">
        <v>-1044.6643433337304</v>
      </c>
      <c r="BX50" s="75">
        <v>1477.9681386117882</v>
      </c>
      <c r="BY50" s="75">
        <v>634.36557522562362</v>
      </c>
      <c r="BZ50" s="75">
        <v>634.96338991162702</v>
      </c>
      <c r="CA50" s="75">
        <v>176.63440192785492</v>
      </c>
      <c r="CB50" s="75">
        <v>-106.30516455887482</v>
      </c>
      <c r="CC50" s="75">
        <v>-549.03268906660378</v>
      </c>
      <c r="CD50" s="75">
        <v>-592.52372513849696</v>
      </c>
      <c r="CE50" s="101">
        <v>254093.04762597929</v>
      </c>
      <c r="CG50" s="69" t="s">
        <v>31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2</v>
      </c>
      <c r="B51" s="134">
        <v>-6.295424872556632E-2</v>
      </c>
      <c r="C51" s="135"/>
      <c r="D51" s="136">
        <v>0.452201319266754</v>
      </c>
      <c r="E51" s="137">
        <v>-0.17543572751729242</v>
      </c>
      <c r="F51" s="137">
        <v>-2.376962904236668</v>
      </c>
      <c r="G51" s="137">
        <v>-0.97336861856371915</v>
      </c>
      <c r="H51" s="137">
        <v>1.4092190146201222</v>
      </c>
      <c r="I51" s="138">
        <v>2.2408308415576395</v>
      </c>
      <c r="J51" s="139">
        <v>0.79630302575732781</v>
      </c>
      <c r="K51" s="136">
        <v>-0.22022922946389745</v>
      </c>
      <c r="L51" s="137">
        <v>-0.12681260202762612</v>
      </c>
      <c r="M51" s="137">
        <v>-1.5451473127693682</v>
      </c>
      <c r="N51" s="137">
        <v>0.69539350152756363</v>
      </c>
      <c r="O51" s="137">
        <v>0.56254329081024679</v>
      </c>
      <c r="P51" s="137">
        <v>0.10269055128007132</v>
      </c>
      <c r="Q51" s="137">
        <v>1.9231249773988601</v>
      </c>
      <c r="R51" s="137">
        <v>8.1819089158163827E-2</v>
      </c>
      <c r="S51" s="137">
        <v>-0.92988564903531135</v>
      </c>
      <c r="T51" s="136"/>
      <c r="V51" s="69" t="s">
        <v>312</v>
      </c>
      <c r="W51" s="74">
        <v>-477.50109753094148</v>
      </c>
      <c r="X51" s="106"/>
      <c r="Y51" s="101">
        <v>370.06250118573371</v>
      </c>
      <c r="Z51" s="75">
        <v>-20.121613912961038</v>
      </c>
      <c r="AA51" s="75">
        <v>-396.76276226987648</v>
      </c>
      <c r="AB51" s="75">
        <v>-101.24958287565642</v>
      </c>
      <c r="AC51" s="75">
        <v>138.04335794769577</v>
      </c>
      <c r="AD51" s="76">
        <v>750.15310229654278</v>
      </c>
      <c r="AE51" s="103">
        <v>387.77838063643867</v>
      </c>
      <c r="AF51" s="101">
        <v>-810.8807907126029</v>
      </c>
      <c r="AG51" s="75">
        <v>-121.19204749631172</v>
      </c>
      <c r="AH51" s="75">
        <v>-923.84020553751179</v>
      </c>
      <c r="AI51" s="75">
        <v>228.42371681111399</v>
      </c>
      <c r="AJ51" s="75">
        <v>105.3032783188537</v>
      </c>
      <c r="AK51" s="75">
        <v>23.926039367703197</v>
      </c>
      <c r="AL51" s="75">
        <v>160.35548013548942</v>
      </c>
      <c r="AM51" s="75">
        <v>74.533027033001417</v>
      </c>
      <c r="AN51" s="75">
        <v>-358.3900793450448</v>
      </c>
      <c r="AO51" s="101"/>
      <c r="AQ51" s="69" t="s">
        <v>312</v>
      </c>
      <c r="AR51" s="134">
        <v>51.434683496966692</v>
      </c>
      <c r="AS51" s="135"/>
      <c r="AT51" s="136">
        <v>0.28419629953457815</v>
      </c>
      <c r="AU51" s="137">
        <v>-1.6941813716116139</v>
      </c>
      <c r="AV51" s="137">
        <v>-2.9945953243137646</v>
      </c>
      <c r="AW51" s="137">
        <v>-0.91691072746991065</v>
      </c>
      <c r="AX51" s="137">
        <v>4.0793908093560427</v>
      </c>
      <c r="AY51" s="138">
        <v>1.9033578639354509</v>
      </c>
      <c r="AZ51" s="139">
        <v>-0.10858084662972445</v>
      </c>
      <c r="BA51" s="136">
        <v>-0.29873047076744985</v>
      </c>
      <c r="BB51" s="137">
        <v>-1.1166910500090221</v>
      </c>
      <c r="BC51" s="137">
        <v>-0.42068657129386011</v>
      </c>
      <c r="BD51" s="137">
        <v>1.3179114781232792</v>
      </c>
      <c r="BE51" s="137">
        <v>4.2772549449662245</v>
      </c>
      <c r="BF51" s="137">
        <v>0.25238617612983738</v>
      </c>
      <c r="BG51" s="137">
        <v>-0.10830235152295975</v>
      </c>
      <c r="BH51" s="137">
        <v>-0.38394708658443522</v>
      </c>
      <c r="BI51" s="137">
        <v>-1.7363945314199047</v>
      </c>
      <c r="BJ51" s="136"/>
      <c r="BL51" s="69" t="s">
        <v>312</v>
      </c>
      <c r="BM51" s="74">
        <v>257458.0960194089</v>
      </c>
      <c r="BN51" s="106">
        <v>5423.6977080461484</v>
      </c>
      <c r="BO51" s="101">
        <v>232.96390292886645</v>
      </c>
      <c r="BP51" s="75">
        <v>-197.31625801351947</v>
      </c>
      <c r="BQ51" s="75">
        <v>-503.04058627606537</v>
      </c>
      <c r="BR51" s="75">
        <v>-95.322499792013332</v>
      </c>
      <c r="BS51" s="75">
        <v>389.35434917874954</v>
      </c>
      <c r="BT51" s="76">
        <v>639.28889783172053</v>
      </c>
      <c r="BU51" s="103">
        <v>-53.354968850209843</v>
      </c>
      <c r="BV51" s="101">
        <v>-1100.7872480008518</v>
      </c>
      <c r="BW51" s="75">
        <v>-1077.8806209819741</v>
      </c>
      <c r="BX51" s="75">
        <v>-248.68730510877504</v>
      </c>
      <c r="BY51" s="75">
        <v>430.2493084880407</v>
      </c>
      <c r="BZ51" s="75">
        <v>772.14299877956728</v>
      </c>
      <c r="CA51" s="75">
        <v>58.716062436888024</v>
      </c>
      <c r="CB51" s="75">
        <v>-9.2141975915383227</v>
      </c>
      <c r="CC51" s="75">
        <v>-351.39158468646929</v>
      </c>
      <c r="CD51" s="75">
        <v>-674.72190933660022</v>
      </c>
      <c r="CE51" s="101">
        <v>253909.25769554998</v>
      </c>
      <c r="CG51" s="69" t="s">
        <v>31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3</v>
      </c>
      <c r="B52" s="134">
        <v>-0.24070588893807532</v>
      </c>
      <c r="C52" s="135"/>
      <c r="D52" s="136">
        <v>-0.28196435519812768</v>
      </c>
      <c r="E52" s="137">
        <v>-1.0087548327775808</v>
      </c>
      <c r="F52" s="137">
        <v>0.22945622071066651</v>
      </c>
      <c r="G52" s="137">
        <v>-1.2644443706468333</v>
      </c>
      <c r="H52" s="137">
        <v>2.0264061505957942</v>
      </c>
      <c r="I52" s="138">
        <v>-0.65661320057723849</v>
      </c>
      <c r="J52" s="139">
        <v>-0.31646841221626421</v>
      </c>
      <c r="K52" s="136">
        <v>-0.32075968275127043</v>
      </c>
      <c r="L52" s="137">
        <v>4.1571566388376446E-2</v>
      </c>
      <c r="M52" s="137">
        <v>-1.2510745568752868</v>
      </c>
      <c r="N52" s="137">
        <v>-0.27578464180831874</v>
      </c>
      <c r="O52" s="137">
        <v>0.26865427893418836</v>
      </c>
      <c r="P52" s="137">
        <v>-0.22712500218928788</v>
      </c>
      <c r="Q52" s="137">
        <v>0.31620383817585473</v>
      </c>
      <c r="R52" s="137">
        <v>-0.16000018334771937</v>
      </c>
      <c r="S52" s="137">
        <v>-0.70459548217539636</v>
      </c>
      <c r="T52" s="136"/>
      <c r="V52" s="69" t="s">
        <v>313</v>
      </c>
      <c r="W52" s="74">
        <v>-1824.5784922416788</v>
      </c>
      <c r="X52" s="106"/>
      <c r="Y52" s="101">
        <v>-231.79118895391002</v>
      </c>
      <c r="Z52" s="75">
        <v>-115.49623337844787</v>
      </c>
      <c r="AA52" s="75">
        <v>37.390446554782102</v>
      </c>
      <c r="AB52" s="75">
        <v>-130.24697192024905</v>
      </c>
      <c r="AC52" s="75">
        <v>201.29869233316822</v>
      </c>
      <c r="AD52" s="76">
        <v>-224.73712254317797</v>
      </c>
      <c r="AE52" s="103">
        <v>-155.33889030390856</v>
      </c>
      <c r="AF52" s="101">
        <v>-1178.4314656392089</v>
      </c>
      <c r="AG52" s="75">
        <v>39.678661010315409</v>
      </c>
      <c r="AH52" s="75">
        <v>-736.45681693654478</v>
      </c>
      <c r="AI52" s="75">
        <v>-91.220037509679969</v>
      </c>
      <c r="AJ52" s="75">
        <v>50.572678155935137</v>
      </c>
      <c r="AK52" s="75">
        <v>-52.972567463024461</v>
      </c>
      <c r="AL52" s="75">
        <v>26.873000855530336</v>
      </c>
      <c r="AM52" s="75">
        <v>-145.87127874114958</v>
      </c>
      <c r="AN52" s="75">
        <v>-269.03510501052369</v>
      </c>
      <c r="AO52" s="101"/>
      <c r="AQ52" s="69" t="s">
        <v>313</v>
      </c>
      <c r="AR52" s="134">
        <v>50.937232759759411</v>
      </c>
      <c r="AS52" s="135"/>
      <c r="AT52" s="136">
        <v>-7.8965858086255114E-2</v>
      </c>
      <c r="AU52" s="137">
        <v>-2.5172746041231431</v>
      </c>
      <c r="AV52" s="137">
        <v>-3.4301935101403669</v>
      </c>
      <c r="AW52" s="137">
        <v>-2.0246198760745182</v>
      </c>
      <c r="AX52" s="137">
        <v>5.0992650992050192</v>
      </c>
      <c r="AY52" s="138">
        <v>1.5726718255246519</v>
      </c>
      <c r="AZ52" s="139">
        <v>-0.1501008982068841</v>
      </c>
      <c r="BA52" s="136">
        <v>-0.74991683053909908</v>
      </c>
      <c r="BB52" s="137">
        <v>0.18140118501592806</v>
      </c>
      <c r="BC52" s="137">
        <v>-3.0319320650915804</v>
      </c>
      <c r="BD52" s="137">
        <v>0.62033797731815277</v>
      </c>
      <c r="BE52" s="137">
        <v>3.0240146573909943</v>
      </c>
      <c r="BF52" s="137">
        <v>0.21544246002209722</v>
      </c>
      <c r="BG52" s="137">
        <v>0.49356238693112342</v>
      </c>
      <c r="BH52" s="137">
        <v>-0.15532127533636197</v>
      </c>
      <c r="BI52" s="137">
        <v>-4.6045987655879861</v>
      </c>
      <c r="BJ52" s="136"/>
      <c r="BL52" s="69" t="s">
        <v>313</v>
      </c>
      <c r="BM52" s="74">
        <v>255192.65316841449</v>
      </c>
      <c r="BN52" s="106">
        <v>5636.9536958336557</v>
      </c>
      <c r="BO52" s="101">
        <v>-64.782673480498488</v>
      </c>
      <c r="BP52" s="75">
        <v>-292.67249612857267</v>
      </c>
      <c r="BQ52" s="75">
        <v>-580.14085371409419</v>
      </c>
      <c r="BR52" s="75">
        <v>-210.16869203685565</v>
      </c>
      <c r="BS52" s="75">
        <v>491.73934566855314</v>
      </c>
      <c r="BT52" s="76">
        <v>526.46002273046179</v>
      </c>
      <c r="BU52" s="103">
        <v>-73.554442264139652</v>
      </c>
      <c r="BV52" s="101">
        <v>-2767.014886879304</v>
      </c>
      <c r="BW52" s="75">
        <v>172.89966149600514</v>
      </c>
      <c r="BX52" s="75">
        <v>-1817.553472305066</v>
      </c>
      <c r="BY52" s="75">
        <v>203.35899888708809</v>
      </c>
      <c r="BZ52" s="75">
        <v>554.02938463276587</v>
      </c>
      <c r="CA52" s="75">
        <v>50.025935193418263</v>
      </c>
      <c r="CB52" s="75">
        <v>41.872021865208808</v>
      </c>
      <c r="CC52" s="75">
        <v>-141.59890838718275</v>
      </c>
      <c r="CD52" s="75">
        <v>-1830.0485082615851</v>
      </c>
      <c r="CE52" s="101">
        <v>253436.98476041784</v>
      </c>
      <c r="CG52" s="69" t="s">
        <v>31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4</v>
      </c>
      <c r="B53" s="134">
        <v>0.29733751324276803</v>
      </c>
      <c r="C53" s="135"/>
      <c r="D53" s="136">
        <v>0.41078502956015672</v>
      </c>
      <c r="E53" s="137">
        <v>-1.2036726622536631</v>
      </c>
      <c r="F53" s="137">
        <v>0.61446854637090542</v>
      </c>
      <c r="G53" s="137">
        <v>-1.0515877693639153</v>
      </c>
      <c r="H53" s="137">
        <v>2.7704128499090874</v>
      </c>
      <c r="I53" s="138">
        <v>0.58516966410913085</v>
      </c>
      <c r="J53" s="139">
        <v>0.65269931533871173</v>
      </c>
      <c r="K53" s="136">
        <v>0.35880156534415786</v>
      </c>
      <c r="L53" s="137">
        <v>0.23521254991645257</v>
      </c>
      <c r="M53" s="137">
        <v>1.2982022029358831</v>
      </c>
      <c r="N53" s="137">
        <v>-1.1412301806171699</v>
      </c>
      <c r="O53" s="137">
        <v>1.9019420260338649</v>
      </c>
      <c r="P53" s="137">
        <v>0.55110049214079915</v>
      </c>
      <c r="Q53" s="137">
        <v>-1.6868619826452269</v>
      </c>
      <c r="R53" s="137">
        <v>8.7563504604992737E-2</v>
      </c>
      <c r="S53" s="137">
        <v>0.75973578228127892</v>
      </c>
      <c r="T53" s="136"/>
      <c r="V53" s="69" t="s">
        <v>314</v>
      </c>
      <c r="W53" s="74">
        <v>2248.4276014741044</v>
      </c>
      <c r="X53" s="106"/>
      <c r="Y53" s="101">
        <v>336.73715307394741</v>
      </c>
      <c r="Z53" s="75">
        <v>-136.4229312351581</v>
      </c>
      <c r="AA53" s="75">
        <v>100.35888946211162</v>
      </c>
      <c r="AB53" s="75">
        <v>-106.95153173964536</v>
      </c>
      <c r="AC53" s="75">
        <v>280.78347243914322</v>
      </c>
      <c r="AD53" s="76">
        <v>198.96925414750149</v>
      </c>
      <c r="AE53" s="103">
        <v>319.36432651148789</v>
      </c>
      <c r="AF53" s="101">
        <v>1313.9644141645404</v>
      </c>
      <c r="AG53" s="75">
        <v>224.59579191483499</v>
      </c>
      <c r="AH53" s="75">
        <v>754.63825088197336</v>
      </c>
      <c r="AI53" s="75">
        <v>-376.43850996032415</v>
      </c>
      <c r="AJ53" s="75">
        <v>358.99190198057113</v>
      </c>
      <c r="AK53" s="75">
        <v>128.2417287562821</v>
      </c>
      <c r="AL53" s="75">
        <v>-143.81350417680915</v>
      </c>
      <c r="AM53" s="75">
        <v>79.703430939407554</v>
      </c>
      <c r="AN53" s="75">
        <v>288.04532382856269</v>
      </c>
      <c r="AO53" s="101"/>
      <c r="AQ53" s="69" t="s">
        <v>314</v>
      </c>
      <c r="AR53" s="134">
        <v>0.36489881180843398</v>
      </c>
      <c r="AS53" s="135"/>
      <c r="AT53" s="136">
        <v>0.61813325042792133</v>
      </c>
      <c r="AU53" s="137">
        <v>-3.8217699610259004</v>
      </c>
      <c r="AV53" s="137">
        <v>-0.66364646965190177</v>
      </c>
      <c r="AW53" s="137">
        <v>-3.3720957947937391</v>
      </c>
      <c r="AX53" s="137">
        <v>6.166285845943098</v>
      </c>
      <c r="AY53" s="138">
        <v>2.4154503014236717</v>
      </c>
      <c r="AZ53" s="139">
        <v>0.85758797093065109</v>
      </c>
      <c r="BA53" s="136">
        <v>0.51447848321162226</v>
      </c>
      <c r="BB53" s="137">
        <v>0.3474446021201727</v>
      </c>
      <c r="BC53" s="137">
        <v>-0.36447358103202099</v>
      </c>
      <c r="BD53" s="137">
        <v>-0.635737574488493</v>
      </c>
      <c r="BE53" s="137">
        <v>5.5173570501151126</v>
      </c>
      <c r="BF53" s="137">
        <v>0.78660858699064473</v>
      </c>
      <c r="BG53" s="137">
        <v>-1.9454056656620478</v>
      </c>
      <c r="BH53" s="137">
        <v>1.8605988603085155</v>
      </c>
      <c r="BI53" s="137">
        <v>-1.8305722810255443</v>
      </c>
      <c r="BJ53" s="136"/>
      <c r="BL53" s="69" t="s">
        <v>314</v>
      </c>
      <c r="BM53" s="74">
        <v>2757.4599009493832</v>
      </c>
      <c r="BN53" s="106">
        <v>-220.55572456849131</v>
      </c>
      <c r="BO53" s="101">
        <v>505.66470386767469</v>
      </c>
      <c r="BP53" s="75">
        <v>-444.94624107291384</v>
      </c>
      <c r="BQ53" s="75">
        <v>-109.78555512683306</v>
      </c>
      <c r="BR53" s="75">
        <v>-351.19445945503867</v>
      </c>
      <c r="BS53" s="75">
        <v>604.96768629487633</v>
      </c>
      <c r="BT53" s="76">
        <v>806.6232732275821</v>
      </c>
      <c r="BU53" s="103">
        <v>418.76345602161746</v>
      </c>
      <c r="BV53" s="101">
        <v>1881.1495952508412</v>
      </c>
      <c r="BW53" s="75">
        <v>331.39098656587885</v>
      </c>
      <c r="BX53" s="75">
        <v>-215.40215551453002</v>
      </c>
      <c r="BY53" s="75">
        <v>-208.63331886033848</v>
      </c>
      <c r="BZ53" s="75">
        <v>1005.7198525872736</v>
      </c>
      <c r="CA53" s="75">
        <v>182.61701704930601</v>
      </c>
      <c r="CB53" s="75">
        <v>-166.2929759474373</v>
      </c>
      <c r="CC53" s="75">
        <v>1664.1042272735649</v>
      </c>
      <c r="CD53" s="75">
        <v>-712.35403790290729</v>
      </c>
      <c r="CE53" s="101">
        <v>172.43787037784932</v>
      </c>
      <c r="CG53" s="69" t="s">
        <v>31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5</v>
      </c>
      <c r="B54" s="134">
        <v>-8.6164392331711248E-2</v>
      </c>
      <c r="C54" s="135"/>
      <c r="D54" s="136">
        <v>-0.68344264785368258</v>
      </c>
      <c r="E54" s="137">
        <v>-0.37817850915971007</v>
      </c>
      <c r="F54" s="137">
        <v>0.28542290885020805</v>
      </c>
      <c r="G54" s="137">
        <v>-2.3785210649100441</v>
      </c>
      <c r="H54" s="137">
        <v>1.6736303368897643</v>
      </c>
      <c r="I54" s="138">
        <v>-1.467982821488667</v>
      </c>
      <c r="J54" s="139">
        <v>-0.6671913102729965</v>
      </c>
      <c r="K54" s="136">
        <v>7.7733493411336063E-2</v>
      </c>
      <c r="L54" s="137">
        <v>-0.19937673717963511</v>
      </c>
      <c r="M54" s="137">
        <v>-4.762320675048004E-2</v>
      </c>
      <c r="N54" s="137">
        <v>0.81041724455148678</v>
      </c>
      <c r="O54" s="137">
        <v>0.50831928874437438</v>
      </c>
      <c r="P54" s="137">
        <v>0.95699688313273246</v>
      </c>
      <c r="Q54" s="137">
        <v>1.3654902023740867E-2</v>
      </c>
      <c r="R54" s="137">
        <v>-0.42745275377142899</v>
      </c>
      <c r="S54" s="137">
        <v>0.80329863409984714</v>
      </c>
      <c r="T54" s="136"/>
      <c r="V54" s="69" t="s">
        <v>315</v>
      </c>
      <c r="W54" s="74">
        <v>-653.50127168605104</v>
      </c>
      <c r="X54" s="106"/>
      <c r="Y54" s="101">
        <v>-562.54706902409089</v>
      </c>
      <c r="Z54" s="75">
        <v>-42.346412684377356</v>
      </c>
      <c r="AA54" s="75">
        <v>46.903522014126793</v>
      </c>
      <c r="AB54" s="75">
        <v>-239.36316252678262</v>
      </c>
      <c r="AC54" s="75">
        <v>174.32299883182168</v>
      </c>
      <c r="AD54" s="76">
        <v>-502.06401465887757</v>
      </c>
      <c r="AE54" s="103">
        <v>-328.58599850649625</v>
      </c>
      <c r="AF54" s="101">
        <v>285.6886104218429</v>
      </c>
      <c r="AG54" s="75">
        <v>-190.82528731699858</v>
      </c>
      <c r="AH54" s="75">
        <v>-28.042507614321948</v>
      </c>
      <c r="AI54" s="75">
        <v>264.26805775358662</v>
      </c>
      <c r="AJ54" s="75">
        <v>97.770182923322864</v>
      </c>
      <c r="AK54" s="75">
        <v>223.92156277905451</v>
      </c>
      <c r="AL54" s="75">
        <v>1.1445117738567205</v>
      </c>
      <c r="AM54" s="75">
        <v>-389.42346585185442</v>
      </c>
      <c r="AN54" s="75">
        <v>306.87555597526807</v>
      </c>
      <c r="AO54" s="101"/>
      <c r="AQ54" s="69" t="s">
        <v>315</v>
      </c>
      <c r="AR54" s="134">
        <v>-9.3231832233187095E-2</v>
      </c>
      <c r="AS54" s="135"/>
      <c r="AT54" s="136">
        <v>-0.10696861195435003</v>
      </c>
      <c r="AU54" s="137">
        <v>-2.7410696701959836</v>
      </c>
      <c r="AV54" s="137">
        <v>-1.2707275529400985</v>
      </c>
      <c r="AW54" s="137">
        <v>-5.5548212774475081</v>
      </c>
      <c r="AX54" s="137">
        <v>8.1101472707718401</v>
      </c>
      <c r="AY54" s="138">
        <v>0.66411009070679317</v>
      </c>
      <c r="AZ54" s="139">
        <v>0.45837785967692835</v>
      </c>
      <c r="BA54" s="136">
        <v>-0.10582856734068224</v>
      </c>
      <c r="BB54" s="137">
        <v>-4.9957065711914161E-2</v>
      </c>
      <c r="BC54" s="137">
        <v>-1.5616402207302649</v>
      </c>
      <c r="BD54" s="137">
        <v>7.6209001792526543E-2</v>
      </c>
      <c r="BE54" s="137">
        <v>3.2727890847725316</v>
      </c>
      <c r="BF54" s="137">
        <v>1.3868170178754413</v>
      </c>
      <c r="BG54" s="137">
        <v>0.53439686259195707</v>
      </c>
      <c r="BH54" s="137">
        <v>-0.41830907945895612</v>
      </c>
      <c r="BI54" s="137">
        <v>-8.4336280707797417E-2</v>
      </c>
      <c r="BJ54" s="136">
        <v>-0.23064304564740512</v>
      </c>
      <c r="BL54" s="69" t="s">
        <v>315</v>
      </c>
      <c r="BM54" s="74">
        <v>-707.15325998456683</v>
      </c>
      <c r="BN54" s="106">
        <v>132.87470098456015</v>
      </c>
      <c r="BO54" s="101">
        <v>-87.538603718319791</v>
      </c>
      <c r="BP54" s="75">
        <v>-314.38719121094437</v>
      </c>
      <c r="BQ54" s="75">
        <v>-212.10990423885596</v>
      </c>
      <c r="BR54" s="75">
        <v>-577.81124906233345</v>
      </c>
      <c r="BS54" s="75">
        <v>794.44852155182889</v>
      </c>
      <c r="BT54" s="76">
        <v>222.32121924198873</v>
      </c>
      <c r="BU54" s="103">
        <v>223.21781833752175</v>
      </c>
      <c r="BV54" s="101">
        <v>-389.65923176542856</v>
      </c>
      <c r="BW54" s="75">
        <v>-47.7428818881599</v>
      </c>
      <c r="BX54" s="75">
        <v>-933.70127920640516</v>
      </c>
      <c r="BY54" s="75">
        <v>25.033227094696485</v>
      </c>
      <c r="BZ54" s="75">
        <v>612.63804137868283</v>
      </c>
      <c r="CA54" s="75">
        <v>323.11676344001535</v>
      </c>
      <c r="CB54" s="75">
        <v>44.559488588067325</v>
      </c>
      <c r="CC54" s="75">
        <v>-381.05828662059503</v>
      </c>
      <c r="CD54" s="75">
        <v>-32.504304551737732</v>
      </c>
      <c r="CE54" s="101">
        <v>-586.04794382286491</v>
      </c>
      <c r="CG54" s="69" t="s">
        <v>315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6</v>
      </c>
      <c r="B55" s="134">
        <v>-0.12827160456012621</v>
      </c>
      <c r="C55" s="135"/>
      <c r="D55" s="136">
        <v>0.15256644077770165</v>
      </c>
      <c r="E55" s="137">
        <v>0.11115700603578915</v>
      </c>
      <c r="F55" s="137">
        <v>-0.26290001089533943</v>
      </c>
      <c r="G55" s="137">
        <v>-5.544773192610597E-2</v>
      </c>
      <c r="H55" s="137">
        <v>1.970947615293861</v>
      </c>
      <c r="I55" s="138">
        <v>-0.14134994328430794</v>
      </c>
      <c r="J55" s="139">
        <v>-1.4338080130259279</v>
      </c>
      <c r="K55" s="136">
        <v>-0.17626418423962731</v>
      </c>
      <c r="L55" s="137">
        <v>-0.36074125716800687</v>
      </c>
      <c r="M55" s="137">
        <v>0.33564643458390275</v>
      </c>
      <c r="N55" s="137">
        <v>-1.2556087871520183</v>
      </c>
      <c r="O55" s="137">
        <v>-0.35849811619506067</v>
      </c>
      <c r="P55" s="137">
        <v>0.79831397529990245</v>
      </c>
      <c r="Q55" s="137">
        <v>0.28663554463654872</v>
      </c>
      <c r="R55" s="137">
        <v>-8.2608645802761949E-2</v>
      </c>
      <c r="S55" s="137">
        <v>-0.40741762385010372</v>
      </c>
      <c r="T55" s="136"/>
      <c r="V55" s="69" t="s">
        <v>316</v>
      </c>
      <c r="W55" s="74">
        <v>-972.01902743196115</v>
      </c>
      <c r="X55" s="106"/>
      <c r="Y55" s="101">
        <v>124.72039052669425</v>
      </c>
      <c r="Z55" s="75">
        <v>12.399697747137907</v>
      </c>
      <c r="AA55" s="75">
        <v>-43.325645498669473</v>
      </c>
      <c r="AB55" s="75">
        <v>-5.4472772631525004</v>
      </c>
      <c r="AC55" s="75">
        <v>208.72696636471483</v>
      </c>
      <c r="AD55" s="76">
        <v>-47.633350823329238</v>
      </c>
      <c r="AE55" s="103">
        <v>-701.42685776536382</v>
      </c>
      <c r="AF55" s="101">
        <v>-648.31530977948569</v>
      </c>
      <c r="AG55" s="75">
        <v>-344.58035052154446</v>
      </c>
      <c r="AH55" s="75">
        <v>197.54833553107164</v>
      </c>
      <c r="AI55" s="75">
        <v>-412.75824559618559</v>
      </c>
      <c r="AJ55" s="75">
        <v>-69.30406784925799</v>
      </c>
      <c r="AK55" s="75">
        <v>188.57996405155791</v>
      </c>
      <c r="AL55" s="75">
        <v>24.028187901807541</v>
      </c>
      <c r="AM55" s="75">
        <v>-74.937485871036188</v>
      </c>
      <c r="AN55" s="75">
        <v>-156.89164742586581</v>
      </c>
      <c r="AO55" s="101"/>
      <c r="AQ55" s="69" t="s">
        <v>316</v>
      </c>
      <c r="AR55" s="134">
        <v>-0.15852939909277719</v>
      </c>
      <c r="AS55" s="135"/>
      <c r="AT55" s="136">
        <v>-0.40493556468174097</v>
      </c>
      <c r="AU55" s="137">
        <v>-2.4618427794120268</v>
      </c>
      <c r="AV55" s="137">
        <v>0.86729127515856597</v>
      </c>
      <c r="AW55" s="137">
        <v>-4.6793678667612078</v>
      </c>
      <c r="AX55" s="137">
        <v>8.7089938286601054</v>
      </c>
      <c r="AY55" s="138">
        <v>-1.6813335721377776</v>
      </c>
      <c r="AZ55" s="139">
        <v>-1.7642566088300726</v>
      </c>
      <c r="BA55" s="136">
        <v>-6.1813114801934077E-2</v>
      </c>
      <c r="BB55" s="137">
        <v>-0.28406573625702203</v>
      </c>
      <c r="BC55" s="137">
        <v>0.31883846081037781</v>
      </c>
      <c r="BD55" s="137">
        <v>-1.8627964086378013</v>
      </c>
      <c r="BE55" s="137">
        <v>2.3269248310320956</v>
      </c>
      <c r="BF55" s="137">
        <v>2.0913639627781588</v>
      </c>
      <c r="BG55" s="137">
        <v>-1.0797949916241167</v>
      </c>
      <c r="BH55" s="137">
        <v>-0.58191513728905742</v>
      </c>
      <c r="BI55" s="137">
        <v>0.4425909349362156</v>
      </c>
      <c r="BJ55" s="136">
        <v>-8.7865029116152016E-2</v>
      </c>
      <c r="BL55" s="69" t="s">
        <v>316</v>
      </c>
      <c r="BM55" s="74">
        <v>-1201.6711898855865</v>
      </c>
      <c r="BN55" s="106">
        <v>447.38813859111178</v>
      </c>
      <c r="BO55" s="101">
        <v>-332.88071437735925</v>
      </c>
      <c r="BP55" s="75">
        <v>-281.86587955084542</v>
      </c>
      <c r="BQ55" s="75">
        <v>141.32721253235104</v>
      </c>
      <c r="BR55" s="75">
        <v>-482.00894344982953</v>
      </c>
      <c r="BS55" s="75">
        <v>865.13212996884795</v>
      </c>
      <c r="BT55" s="76">
        <v>-575.46523387788329</v>
      </c>
      <c r="BU55" s="103">
        <v>-865.98742006428074</v>
      </c>
      <c r="BV55" s="101">
        <v>-227.09375083231134</v>
      </c>
      <c r="BW55" s="75">
        <v>-271.13118491339264</v>
      </c>
      <c r="BX55" s="75">
        <v>187.68726186217827</v>
      </c>
      <c r="BY55" s="75">
        <v>-616.14873531260309</v>
      </c>
      <c r="BZ55" s="75">
        <v>438.03069521057114</v>
      </c>
      <c r="CA55" s="75">
        <v>487.77068812387006</v>
      </c>
      <c r="CB55" s="75">
        <v>-91.767803645614549</v>
      </c>
      <c r="CC55" s="75">
        <v>-530.52879952463263</v>
      </c>
      <c r="CD55" s="75">
        <v>168.99412736744125</v>
      </c>
      <c r="CE55" s="101">
        <v>-223.09744320280151</v>
      </c>
      <c r="CG55" s="69" t="s">
        <v>316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7</v>
      </c>
      <c r="B56" s="134">
        <v>0.1879358890961802</v>
      </c>
      <c r="C56" s="135"/>
      <c r="D56" s="136">
        <v>0.4167356215621032</v>
      </c>
      <c r="E56" s="137">
        <v>-1.1491936790696933</v>
      </c>
      <c r="F56" s="137">
        <v>-0.45752959075116006</v>
      </c>
      <c r="G56" s="137">
        <v>-0.31960587538968355</v>
      </c>
      <c r="H56" s="137">
        <v>4.3584321713864504</v>
      </c>
      <c r="I56" s="138">
        <v>0.31336263813876997</v>
      </c>
      <c r="J56" s="139">
        <v>-0.75939714528313607</v>
      </c>
      <c r="K56" s="136">
        <v>0.28568619593922762</v>
      </c>
      <c r="L56" s="137">
        <v>0.24601216228417044</v>
      </c>
      <c r="M56" s="137">
        <v>0.40647059337650671</v>
      </c>
      <c r="N56" s="137">
        <v>0.14988266165607556</v>
      </c>
      <c r="O56" s="137">
        <v>0.25996362598061928</v>
      </c>
      <c r="P56" s="137">
        <v>0.57287374884948949</v>
      </c>
      <c r="Q56" s="137">
        <v>-0.42970865574694095</v>
      </c>
      <c r="R56" s="137">
        <v>1.1618512247307367</v>
      </c>
      <c r="S56" s="137">
        <v>-1.7661450123324096</v>
      </c>
      <c r="T56" s="136"/>
      <c r="V56" s="69" t="s">
        <v>317</v>
      </c>
      <c r="W56" s="74">
        <v>1422.3174155474408</v>
      </c>
      <c r="X56" s="106"/>
      <c r="Y56" s="101">
        <v>341.19381867389893</v>
      </c>
      <c r="Z56" s="75">
        <v>-128.3364339432901</v>
      </c>
      <c r="AA56" s="75">
        <v>-75.202168062844066</v>
      </c>
      <c r="AB56" s="75">
        <v>-31.381202130463862</v>
      </c>
      <c r="AC56" s="75">
        <v>470.66318176937784</v>
      </c>
      <c r="AD56" s="76">
        <v>105.4504410411173</v>
      </c>
      <c r="AE56" s="103">
        <v>-366.17469326928403</v>
      </c>
      <c r="AF56" s="101">
        <v>1048.9270306191756</v>
      </c>
      <c r="AG56" s="75">
        <v>234.14331357364426</v>
      </c>
      <c r="AH56" s="75">
        <v>240.03563529229723</v>
      </c>
      <c r="AI56" s="75">
        <v>48.652509361516422</v>
      </c>
      <c r="AJ56" s="75">
        <v>50.075431410623423</v>
      </c>
      <c r="AK56" s="75">
        <v>136.40616720520484</v>
      </c>
      <c r="AL56" s="75">
        <v>-36.125023507895094</v>
      </c>
      <c r="AM56" s="75">
        <v>1053.0893549374596</v>
      </c>
      <c r="AN56" s="75">
        <v>-677.35035765380599</v>
      </c>
      <c r="AO56" s="101"/>
      <c r="AQ56" s="69" t="s">
        <v>317</v>
      </c>
      <c r="AR56" s="134">
        <v>0.27046547162354884</v>
      </c>
      <c r="AS56" s="135"/>
      <c r="AT56" s="136">
        <v>0.29290278277889215</v>
      </c>
      <c r="AU56" s="137">
        <v>-2.6002201303219841</v>
      </c>
      <c r="AV56" s="137">
        <v>0.1759336587505711</v>
      </c>
      <c r="AW56" s="137">
        <v>-3.7672080874632696</v>
      </c>
      <c r="AX56" s="137">
        <v>11.193764309825639</v>
      </c>
      <c r="AY56" s="138">
        <v>-0.7213629691387724</v>
      </c>
      <c r="AZ56" s="139">
        <v>-2.2007523134773055</v>
      </c>
      <c r="BA56" s="136">
        <v>0.54620818800328319</v>
      </c>
      <c r="BB56" s="137">
        <v>-8.0290598561838511E-2</v>
      </c>
      <c r="BC56" s="137">
        <v>2.0027353075196874</v>
      </c>
      <c r="BD56" s="137">
        <v>-1.4439031772172539</v>
      </c>
      <c r="BE56" s="137">
        <v>2.3180557802015223</v>
      </c>
      <c r="BF56" s="137">
        <v>2.9099528193572421</v>
      </c>
      <c r="BG56" s="137">
        <v>-1.8153273781584045</v>
      </c>
      <c r="BH56" s="137">
        <v>0.73435024437733531</v>
      </c>
      <c r="BI56" s="137">
        <v>-0.63122296141177037</v>
      </c>
      <c r="BJ56" s="136">
        <v>0.35098316291723997</v>
      </c>
      <c r="BL56" s="69" t="s">
        <v>317</v>
      </c>
      <c r="BM56" s="74">
        <v>2045.224717903533</v>
      </c>
      <c r="BN56" s="106">
        <v>-7.8422428575286176</v>
      </c>
      <c r="BO56" s="101">
        <v>240.1042932504497</v>
      </c>
      <c r="BP56" s="75">
        <v>-294.70608011568766</v>
      </c>
      <c r="BQ56" s="75">
        <v>28.734597914724873</v>
      </c>
      <c r="BR56" s="75">
        <v>-383.14317366004434</v>
      </c>
      <c r="BS56" s="75">
        <v>1134.4966194050576</v>
      </c>
      <c r="BT56" s="76">
        <v>-245.27767029358802</v>
      </c>
      <c r="BU56" s="103">
        <v>-1076.8232230296562</v>
      </c>
      <c r="BV56" s="101">
        <v>2000.2647454260732</v>
      </c>
      <c r="BW56" s="75">
        <v>-76.66653235006379</v>
      </c>
      <c r="BX56" s="75">
        <v>1164.1797140910203</v>
      </c>
      <c r="BY56" s="75">
        <v>-476.2761884414067</v>
      </c>
      <c r="BZ56" s="75">
        <v>437.53344846525943</v>
      </c>
      <c r="CA56" s="75">
        <v>677.14942279209936</v>
      </c>
      <c r="CB56" s="75">
        <v>-154.76582800903998</v>
      </c>
      <c r="CC56" s="75">
        <v>668.43183415397652</v>
      </c>
      <c r="CD56" s="75">
        <v>-239.32112527584104</v>
      </c>
      <c r="CE56" s="101">
        <v>889.5211451141804</v>
      </c>
      <c r="CG56" s="69" t="s">
        <v>317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8</v>
      </c>
      <c r="B57" s="140">
        <v>0.17490531317130298</v>
      </c>
      <c r="C57" s="141"/>
      <c r="D57" s="142">
        <v>0.24053397285197509</v>
      </c>
      <c r="E57" s="143">
        <v>-0.82522146276827746</v>
      </c>
      <c r="F57" s="143">
        <v>-0.24795231659379136</v>
      </c>
      <c r="G57" s="143">
        <v>0.44996235257426243</v>
      </c>
      <c r="H57" s="143">
        <v>2.3899681211085655</v>
      </c>
      <c r="I57" s="144">
        <v>4.7518093387632909E-2</v>
      </c>
      <c r="J57" s="145">
        <v>0.2880799668594447</v>
      </c>
      <c r="K57" s="142">
        <v>5.0887773474905806E-2</v>
      </c>
      <c r="L57" s="143">
        <v>0.24801654209938295</v>
      </c>
      <c r="M57" s="143">
        <v>-0.1019421649454344</v>
      </c>
      <c r="N57" s="143">
        <v>0.62411353384594914</v>
      </c>
      <c r="O57" s="143">
        <v>1.3553517573391627</v>
      </c>
      <c r="P57" s="143">
        <v>2.155618962190009</v>
      </c>
      <c r="Q57" s="143">
        <v>-0.97893802372472916</v>
      </c>
      <c r="R57" s="143">
        <v>-0.73177377983930647</v>
      </c>
      <c r="S57" s="143">
        <v>-0.57531834890849343</v>
      </c>
      <c r="T57" s="142"/>
      <c r="U57" s="234"/>
      <c r="V57" s="95" t="s">
        <v>318</v>
      </c>
      <c r="W57" s="92">
        <v>1326.188435566728</v>
      </c>
      <c r="X57" s="108"/>
      <c r="Y57" s="100">
        <v>197.75298769990331</v>
      </c>
      <c r="Z57" s="93">
        <v>-91.097712097500334</v>
      </c>
      <c r="AA57" s="93">
        <v>-40.568388727640922</v>
      </c>
      <c r="AB57" s="93">
        <v>44.039334450168099</v>
      </c>
      <c r="AC57" s="93">
        <v>269.33921419964827</v>
      </c>
      <c r="AD57" s="94">
        <v>16.04053987521911</v>
      </c>
      <c r="AE57" s="102">
        <v>137.85477648730011</v>
      </c>
      <c r="AF57" s="100">
        <v>187.37360856280429</v>
      </c>
      <c r="AG57" s="93">
        <v>236.63170630022069</v>
      </c>
      <c r="AH57" s="93">
        <v>-60.445245175382297</v>
      </c>
      <c r="AI57" s="93">
        <v>202.89338751381729</v>
      </c>
      <c r="AJ57" s="93">
        <v>261.75300702375171</v>
      </c>
      <c r="AK57" s="93">
        <v>516.21181377493122</v>
      </c>
      <c r="AL57" s="93">
        <v>-81.944349493845948</v>
      </c>
      <c r="AM57" s="93">
        <v>-670.97805296094157</v>
      </c>
      <c r="AN57" s="93">
        <v>-216.7486584196522</v>
      </c>
      <c r="AO57" s="100"/>
      <c r="AP57" s="234"/>
      <c r="AQ57" s="95" t="s">
        <v>318</v>
      </c>
      <c r="AR57" s="140">
        <v>0.14806607404969085</v>
      </c>
      <c r="AS57" s="141"/>
      <c r="AT57" s="142">
        <v>0.12285160078613355</v>
      </c>
      <c r="AU57" s="143">
        <v>-2.2271185736691956</v>
      </c>
      <c r="AV57" s="143">
        <v>-0.68272828522677464</v>
      </c>
      <c r="AW57" s="143">
        <v>-2.3068677224868828</v>
      </c>
      <c r="AX57" s="143">
        <v>10.782137263343451</v>
      </c>
      <c r="AY57" s="144">
        <v>-1.2520308132849656</v>
      </c>
      <c r="AZ57" s="145">
        <v>-2.5550348932370626</v>
      </c>
      <c r="BA57" s="142">
        <v>0.23771940836110339</v>
      </c>
      <c r="BB57" s="143">
        <v>-6.7526908581538869E-2</v>
      </c>
      <c r="BC57" s="143">
        <v>0.59285287877532955</v>
      </c>
      <c r="BD57" s="143">
        <v>0.31603563616260377</v>
      </c>
      <c r="BE57" s="143">
        <v>1.7692335253034486</v>
      </c>
      <c r="BF57" s="143">
        <v>4.5521120721389252</v>
      </c>
      <c r="BG57" s="143">
        <v>-1.1083284607248278</v>
      </c>
      <c r="BH57" s="143">
        <v>-9.0281768726796496E-2</v>
      </c>
      <c r="BI57" s="143">
        <v>-1.9478470599832098</v>
      </c>
      <c r="BJ57" s="142">
        <v>0.58968000667307674</v>
      </c>
      <c r="BK57" s="234"/>
      <c r="BL57" s="95" t="s">
        <v>318</v>
      </c>
      <c r="BM57" s="92">
        <v>1122.9855519961566</v>
      </c>
      <c r="BN57" s="108">
        <v>-88.445989424344589</v>
      </c>
      <c r="BO57" s="100">
        <v>101.1201278764056</v>
      </c>
      <c r="BP57" s="93">
        <v>-249.38086097802989</v>
      </c>
      <c r="BQ57" s="93">
        <v>-112.19268027502767</v>
      </c>
      <c r="BR57" s="93">
        <v>-232.15230747023088</v>
      </c>
      <c r="BS57" s="93">
        <v>1123.0523611655626</v>
      </c>
      <c r="BT57" s="94">
        <v>-428.20638456587039</v>
      </c>
      <c r="BU57" s="102">
        <v>-1258.332773053844</v>
      </c>
      <c r="BV57" s="100">
        <v>873.67393982433714</v>
      </c>
      <c r="BW57" s="93">
        <v>-64.630617964678095</v>
      </c>
      <c r="BX57" s="93">
        <v>349.09621803366463</v>
      </c>
      <c r="BY57" s="93">
        <v>103.05570903273474</v>
      </c>
      <c r="BZ57" s="93">
        <v>340.29455350844</v>
      </c>
      <c r="CA57" s="93">
        <v>1065.1195078107485</v>
      </c>
      <c r="CB57" s="93">
        <v>-92.89667332607678</v>
      </c>
      <c r="CC57" s="93">
        <v>-82.249649746372597</v>
      </c>
      <c r="CD57" s="93">
        <v>-744.11510752405593</v>
      </c>
      <c r="CE57" s="100">
        <v>1494.9702467735333</v>
      </c>
      <c r="CF57" s="234"/>
      <c r="CG57" s="95" t="s">
        <v>318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9</v>
      </c>
      <c r="B58" s="134">
        <v>-0.12815371520714658</v>
      </c>
      <c r="C58" s="135"/>
      <c r="D58" s="136">
        <v>-0.26983294171312178</v>
      </c>
      <c r="E58" s="137">
        <v>0.36453087102907844</v>
      </c>
      <c r="F58" s="137">
        <v>-1.1074442290632702</v>
      </c>
      <c r="G58" s="137">
        <v>-1.246312756151291</v>
      </c>
      <c r="H58" s="137">
        <v>1.7673190891337009</v>
      </c>
      <c r="I58" s="138">
        <v>-0.48245894395939626</v>
      </c>
      <c r="J58" s="139">
        <v>-1.5245524707597768</v>
      </c>
      <c r="K58" s="136">
        <v>0.23200909836227357</v>
      </c>
      <c r="L58" s="137">
        <v>-0.163875878860964</v>
      </c>
      <c r="M58" s="137">
        <v>-7.6657615736341889E-2</v>
      </c>
      <c r="N58" s="137">
        <v>0.91698629282619404</v>
      </c>
      <c r="O58" s="137">
        <v>-2.4916528140391581</v>
      </c>
      <c r="P58" s="137">
        <v>-0.597731045693084</v>
      </c>
      <c r="Q58" s="137">
        <v>0.79291719871443789</v>
      </c>
      <c r="R58" s="137">
        <v>1.8445880158200145</v>
      </c>
      <c r="S58" s="137">
        <v>-0.94463230814665344</v>
      </c>
      <c r="T58" s="136"/>
      <c r="V58" s="69" t="s">
        <v>319</v>
      </c>
      <c r="W58" s="74">
        <v>-973.40231709461659</v>
      </c>
      <c r="X58" s="106"/>
      <c r="Y58" s="101">
        <v>-222.3744918347511</v>
      </c>
      <c r="Z58" s="75">
        <v>39.909152722688304</v>
      </c>
      <c r="AA58" s="75">
        <v>-180.7437433612904</v>
      </c>
      <c r="AB58" s="75">
        <v>-122.52970464775899</v>
      </c>
      <c r="AC58" s="75">
        <v>203.92940719835497</v>
      </c>
      <c r="AD58" s="76">
        <v>-162.9396037467377</v>
      </c>
      <c r="AE58" s="103">
        <v>-731.64507397315174</v>
      </c>
      <c r="AF58" s="101">
        <v>854.71422970120329</v>
      </c>
      <c r="AG58" s="75">
        <v>-156.74117915485112</v>
      </c>
      <c r="AH58" s="75">
        <v>-45.406773535898537</v>
      </c>
      <c r="AI58" s="75">
        <v>299.96404688202892</v>
      </c>
      <c r="AJ58" s="75">
        <v>-487.72371069833025</v>
      </c>
      <c r="AK58" s="75">
        <v>-146.22580367712726</v>
      </c>
      <c r="AL58" s="75">
        <v>65.723280420361334</v>
      </c>
      <c r="AM58" s="75">
        <v>1678.9629603911453</v>
      </c>
      <c r="AN58" s="75">
        <v>-353.83859092614148</v>
      </c>
      <c r="AO58" s="101"/>
      <c r="AQ58" s="69" t="s">
        <v>319</v>
      </c>
      <c r="AR58" s="134">
        <v>0.10597831457015428</v>
      </c>
      <c r="AS58" s="135"/>
      <c r="AT58" s="136">
        <v>0.5398191672486119</v>
      </c>
      <c r="AU58" s="137">
        <v>-1.4981935743396013</v>
      </c>
      <c r="AV58" s="137">
        <v>-2.0621487432176178</v>
      </c>
      <c r="AW58" s="137">
        <v>-1.1738283823759521</v>
      </c>
      <c r="AX58" s="137">
        <v>10.884219191339239</v>
      </c>
      <c r="AY58" s="138">
        <v>-0.26434696921304734</v>
      </c>
      <c r="AZ58" s="139">
        <v>-3.3961017015711525</v>
      </c>
      <c r="BA58" s="136">
        <v>0.39224164083797586</v>
      </c>
      <c r="BB58" s="137">
        <v>-3.19791489316823E-2</v>
      </c>
      <c r="BC58" s="137">
        <v>0.56363242274175551</v>
      </c>
      <c r="BD58" s="137">
        <v>0.42208206208407262</v>
      </c>
      <c r="BE58" s="137">
        <v>-1.2683743429614758</v>
      </c>
      <c r="BF58" s="137">
        <v>2.9420197192092212</v>
      </c>
      <c r="BG58" s="137">
        <v>-0.33780816364369359</v>
      </c>
      <c r="BH58" s="137">
        <v>2.1894525493931338</v>
      </c>
      <c r="BI58" s="137">
        <v>-3.6480730882985757</v>
      </c>
      <c r="BJ58" s="136">
        <v>0.25744381006367334</v>
      </c>
      <c r="BL58" s="69" t="s">
        <v>319</v>
      </c>
      <c r="BM58" s="74">
        <v>803.08450658759102</v>
      </c>
      <c r="BN58" s="106">
        <v>-72.153987821321607</v>
      </c>
      <c r="BO58" s="101">
        <v>441.29270506574539</v>
      </c>
      <c r="BP58" s="75">
        <v>-167.12529557096423</v>
      </c>
      <c r="BQ58" s="75">
        <v>-339.83994565044486</v>
      </c>
      <c r="BR58" s="75">
        <v>-115.31884959120725</v>
      </c>
      <c r="BS58" s="75">
        <v>1152.6587695320959</v>
      </c>
      <c r="BT58" s="76">
        <v>-89.081973653730529</v>
      </c>
      <c r="BU58" s="103">
        <v>-1661.3918485204995</v>
      </c>
      <c r="BV58" s="101">
        <v>1442.6995591036975</v>
      </c>
      <c r="BW58" s="75">
        <v>-30.546509802530636</v>
      </c>
      <c r="BX58" s="75">
        <v>331.73195211208804</v>
      </c>
      <c r="BY58" s="75">
        <v>138.75169816117705</v>
      </c>
      <c r="BZ58" s="75">
        <v>-245.19934011321311</v>
      </c>
      <c r="CA58" s="75">
        <v>694.9721413545667</v>
      </c>
      <c r="CB58" s="75">
        <v>-28.317904679572166</v>
      </c>
      <c r="CC58" s="75">
        <v>1986.1367764966271</v>
      </c>
      <c r="CD58" s="75">
        <v>-1404.8292544254655</v>
      </c>
      <c r="CE58" s="101">
        <v>652.63807875986095</v>
      </c>
      <c r="CG58" s="69" t="s">
        <v>319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0</v>
      </c>
      <c r="B59" s="134">
        <v>0.20381337127608479</v>
      </c>
      <c r="C59" s="135"/>
      <c r="D59" s="136">
        <v>-0.12542094143409566</v>
      </c>
      <c r="E59" s="137">
        <v>-0.5650416155747684</v>
      </c>
      <c r="F59" s="137">
        <v>0.53325996505850792</v>
      </c>
      <c r="G59" s="137">
        <v>-3.6791939599485679</v>
      </c>
      <c r="H59" s="137">
        <v>2.1234448111036253</v>
      </c>
      <c r="I59" s="138">
        <v>-5.7156104986577638E-2</v>
      </c>
      <c r="J59" s="139">
        <v>0.3594334677873956</v>
      </c>
      <c r="K59" s="136">
        <v>-9.4977976563592748E-2</v>
      </c>
      <c r="L59" s="137">
        <v>-0.73834424989340786</v>
      </c>
      <c r="M59" s="137">
        <v>-0.20579993375293704</v>
      </c>
      <c r="N59" s="137">
        <v>0.83695099740570544</v>
      </c>
      <c r="O59" s="137">
        <v>1.1413355148578663</v>
      </c>
      <c r="P59" s="137">
        <v>0.22053666357673141</v>
      </c>
      <c r="Q59" s="137">
        <v>1.5289592223169279</v>
      </c>
      <c r="R59" s="137">
        <v>-4.0508061379296301E-2</v>
      </c>
      <c r="S59" s="137">
        <v>-0.43609285325411085</v>
      </c>
      <c r="T59" s="136"/>
      <c r="V59" s="69" t="s">
        <v>320</v>
      </c>
      <c r="W59" s="74">
        <v>1546.097671014606</v>
      </c>
      <c r="X59" s="106"/>
      <c r="Y59" s="101">
        <v>-103.08289419590437</v>
      </c>
      <c r="Z59" s="75">
        <v>-62.086744502299553</v>
      </c>
      <c r="AA59" s="75">
        <v>86.068451432360234</v>
      </c>
      <c r="AB59" s="75">
        <v>-357.20732029388091</v>
      </c>
      <c r="AC59" s="75">
        <v>249.3527718492951</v>
      </c>
      <c r="AD59" s="76">
        <v>-19.210052681388333</v>
      </c>
      <c r="AE59" s="103">
        <v>169.86525401611289</v>
      </c>
      <c r="AF59" s="101">
        <v>-350.70767216716195</v>
      </c>
      <c r="AG59" s="75">
        <v>-705.04150654969271</v>
      </c>
      <c r="AH59" s="75">
        <v>-121.80847869178251</v>
      </c>
      <c r="AI59" s="75">
        <v>276.29349757207819</v>
      </c>
      <c r="AJ59" s="75">
        <v>217.84192594278647</v>
      </c>
      <c r="AK59" s="75">
        <v>53.628456967944658</v>
      </c>
      <c r="AL59" s="75">
        <v>127.73717637726622</v>
      </c>
      <c r="AM59" s="75">
        <v>-37.550968929979717</v>
      </c>
      <c r="AN59" s="75">
        <v>-161.80777485574799</v>
      </c>
      <c r="AO59" s="101"/>
      <c r="AQ59" s="69" t="s">
        <v>320</v>
      </c>
      <c r="AR59" s="134">
        <v>0.43884219831136217</v>
      </c>
      <c r="AS59" s="135"/>
      <c r="AT59" s="136">
        <v>0.26075691121669742</v>
      </c>
      <c r="AU59" s="137">
        <v>-2.1635218726347216</v>
      </c>
      <c r="AV59" s="137">
        <v>-1.2803514249670411</v>
      </c>
      <c r="AW59" s="137">
        <v>-4.7570248498402741</v>
      </c>
      <c r="AX59" s="137">
        <v>11.050046153642556</v>
      </c>
      <c r="AY59" s="138">
        <v>-0.18025683341585941</v>
      </c>
      <c r="AZ59" s="139">
        <v>-1.6385607623827125</v>
      </c>
      <c r="BA59" s="136">
        <v>0.47399078132437378</v>
      </c>
      <c r="BB59" s="137">
        <v>-0.41082805172838466</v>
      </c>
      <c r="BC59" s="137">
        <v>2.0955761984375876E-2</v>
      </c>
      <c r="BD59" s="137">
        <v>2.5501949384064027</v>
      </c>
      <c r="BE59" s="137">
        <v>0.21776355951250714</v>
      </c>
      <c r="BF59" s="137">
        <v>2.3519546568978367</v>
      </c>
      <c r="BG59" s="137">
        <v>0.89678007451414743</v>
      </c>
      <c r="BH59" s="137">
        <v>2.2325104757054293</v>
      </c>
      <c r="BI59" s="137">
        <v>-3.6758152508351016</v>
      </c>
      <c r="BJ59" s="136">
        <v>0.97028585100136233</v>
      </c>
      <c r="BL59" s="69" t="s">
        <v>320</v>
      </c>
      <c r="BM59" s="74">
        <v>3321.2012050341582</v>
      </c>
      <c r="BN59" s="106">
        <v>-303.97659416319402</v>
      </c>
      <c r="BO59" s="101">
        <v>213.48942034314678</v>
      </c>
      <c r="BP59" s="75">
        <v>-241.61173782040169</v>
      </c>
      <c r="BQ59" s="75">
        <v>-210.44584871941515</v>
      </c>
      <c r="BR59" s="75">
        <v>-467.07889262193567</v>
      </c>
      <c r="BS59" s="75">
        <v>1193.2845750166762</v>
      </c>
      <c r="BT59" s="76">
        <v>-60.658675511789625</v>
      </c>
      <c r="BU59" s="103">
        <v>-790.09973673902277</v>
      </c>
      <c r="BV59" s="101">
        <v>1740.3071967160213</v>
      </c>
      <c r="BW59" s="75">
        <v>-391.00766583067889</v>
      </c>
      <c r="BX59" s="75">
        <v>12.375137889233883</v>
      </c>
      <c r="BY59" s="75">
        <v>827.80344132944083</v>
      </c>
      <c r="BZ59" s="75">
        <v>41.946653678831353</v>
      </c>
      <c r="CA59" s="75">
        <v>560.02063427095345</v>
      </c>
      <c r="CB59" s="75">
        <v>75.391083795886516</v>
      </c>
      <c r="CC59" s="75">
        <v>2023.5232934376836</v>
      </c>
      <c r="CD59" s="75">
        <v>-1409.7453818553477</v>
      </c>
      <c r="CE59" s="101">
        <v>2461.480918877176</v>
      </c>
      <c r="CG59" s="69" t="s">
        <v>320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1</v>
      </c>
      <c r="B60" s="134">
        <v>0.32261668438080537</v>
      </c>
      <c r="C60" s="135"/>
      <c r="D60" s="136">
        <v>-0.26272495487700276</v>
      </c>
      <c r="E60" s="137">
        <v>-0.50358262975727097</v>
      </c>
      <c r="F60" s="137">
        <v>-0.78801453005866717</v>
      </c>
      <c r="G60" s="137">
        <v>-1.3837281983909766</v>
      </c>
      <c r="H60" s="137">
        <v>2.4000809747204421E-2</v>
      </c>
      <c r="I60" s="138">
        <v>0.27908600052772847</v>
      </c>
      <c r="J60" s="139">
        <v>0.10738349260355218</v>
      </c>
      <c r="K60" s="136">
        <v>0.45396140563496168</v>
      </c>
      <c r="L60" s="137">
        <v>-0.16193749993187456</v>
      </c>
      <c r="M60" s="137">
        <v>0.75818033343431068</v>
      </c>
      <c r="N60" s="137">
        <v>0.34255754646639325</v>
      </c>
      <c r="O60" s="137">
        <v>1.6818475036925129</v>
      </c>
      <c r="P60" s="137">
        <v>0.67916803707932516</v>
      </c>
      <c r="Q60" s="137">
        <v>-0.81803532351781838</v>
      </c>
      <c r="R60" s="137">
        <v>0.73742169827564208</v>
      </c>
      <c r="S60" s="137">
        <v>0.43902637157222646</v>
      </c>
      <c r="T60" s="136"/>
      <c r="V60" s="69" t="s">
        <v>321</v>
      </c>
      <c r="W60" s="74">
        <v>2452.309757740004</v>
      </c>
      <c r="X60" s="106"/>
      <c r="Y60" s="101">
        <v>-215.66160606652556</v>
      </c>
      <c r="Z60" s="75">
        <v>-55.020976149116905</v>
      </c>
      <c r="AA60" s="75">
        <v>-127.86421013586914</v>
      </c>
      <c r="AB60" s="75">
        <v>-129.40127822711838</v>
      </c>
      <c r="AC60" s="75">
        <v>2.8782238824969681</v>
      </c>
      <c r="AD60" s="76">
        <v>93.746634563089174</v>
      </c>
      <c r="AE60" s="103">
        <v>50.930948719505977</v>
      </c>
      <c r="AF60" s="101">
        <v>1674.6675522199366</v>
      </c>
      <c r="AG60" s="75">
        <v>-153.49164251383627</v>
      </c>
      <c r="AH60" s="75">
        <v>447.82682541342365</v>
      </c>
      <c r="AI60" s="75">
        <v>114.03124807422864</v>
      </c>
      <c r="AJ60" s="75">
        <v>324.67095275052998</v>
      </c>
      <c r="AK60" s="75">
        <v>165.51923267774328</v>
      </c>
      <c r="AL60" s="75">
        <v>-69.387845144599851</v>
      </c>
      <c r="AM60" s="75">
        <v>683.31293306261068</v>
      </c>
      <c r="AN60" s="75">
        <v>162.1858478997965</v>
      </c>
      <c r="AO60" s="101"/>
      <c r="AQ60" s="69" t="s">
        <v>321</v>
      </c>
      <c r="AR60" s="134">
        <v>0.57386028232211395</v>
      </c>
      <c r="AS60" s="135"/>
      <c r="AT60" s="136">
        <v>-0.41764824967053249</v>
      </c>
      <c r="AU60" s="137">
        <v>-1.5245355693791818</v>
      </c>
      <c r="AV60" s="137">
        <v>-1.6081045632370228</v>
      </c>
      <c r="AW60" s="137">
        <v>-5.7737762065779403</v>
      </c>
      <c r="AX60" s="137">
        <v>6.4376847685142513</v>
      </c>
      <c r="AY60" s="138">
        <v>-0.21436480341074926</v>
      </c>
      <c r="AZ60" s="139">
        <v>-0.77945885657660918</v>
      </c>
      <c r="BA60" s="136">
        <v>0.64258195828121867</v>
      </c>
      <c r="BB60" s="137">
        <v>-0.81610471241890803</v>
      </c>
      <c r="BC60" s="137">
        <v>0.37131509782681871</v>
      </c>
      <c r="BD60" s="137">
        <v>2.7474877007332976</v>
      </c>
      <c r="BE60" s="137">
        <v>1.6390489571135092</v>
      </c>
      <c r="BF60" s="137">
        <v>2.4601292348298109</v>
      </c>
      <c r="BG60" s="137">
        <v>0.50328006696989114</v>
      </c>
      <c r="BH60" s="137">
        <v>1.803588945660195</v>
      </c>
      <c r="BI60" s="137">
        <v>-1.5135124906159425</v>
      </c>
      <c r="BJ60" s="136">
        <v>0.8584964398577144</v>
      </c>
      <c r="BL60" s="69" t="s">
        <v>321</v>
      </c>
      <c r="BM60" s="74">
        <v>4351.1935472267214</v>
      </c>
      <c r="BN60" s="106">
        <v>518.12192924379087</v>
      </c>
      <c r="BO60" s="101">
        <v>-343.36600439727772</v>
      </c>
      <c r="BP60" s="75">
        <v>-168.29628002622849</v>
      </c>
      <c r="BQ60" s="75">
        <v>-263.10789079244023</v>
      </c>
      <c r="BR60" s="75">
        <v>-565.09896871859019</v>
      </c>
      <c r="BS60" s="75">
        <v>725.4996171297953</v>
      </c>
      <c r="BT60" s="76">
        <v>-72.362481989817752</v>
      </c>
      <c r="BU60" s="103">
        <v>-372.99409475023276</v>
      </c>
      <c r="BV60" s="101">
        <v>2366.0477183167823</v>
      </c>
      <c r="BW60" s="75">
        <v>-778.64262191815942</v>
      </c>
      <c r="BX60" s="75">
        <v>220.1663280103603</v>
      </c>
      <c r="BY60" s="75">
        <v>893.18218004215305</v>
      </c>
      <c r="BZ60" s="75">
        <v>316.54217501873791</v>
      </c>
      <c r="CA60" s="75">
        <v>589.13369974349189</v>
      </c>
      <c r="CB60" s="75">
        <v>42.128262159181759</v>
      </c>
      <c r="CC60" s="75">
        <v>1653.7468715628347</v>
      </c>
      <c r="CD60" s="75">
        <v>-570.20917630174517</v>
      </c>
      <c r="CE60" s="101">
        <v>2183.3839988135151</v>
      </c>
      <c r="CG60" s="69" t="s">
        <v>321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2</v>
      </c>
      <c r="B61" s="140">
        <v>0.59961424305670086</v>
      </c>
      <c r="C61" s="141"/>
      <c r="D61" s="142">
        <v>4.5106134883532434E-2</v>
      </c>
      <c r="E61" s="143">
        <v>2.1083314011520526</v>
      </c>
      <c r="F61" s="143">
        <v>-0.23643754581154086</v>
      </c>
      <c r="G61" s="143">
        <v>-1.8447575608305233</v>
      </c>
      <c r="H61" s="143">
        <v>1.8559272101286828</v>
      </c>
      <c r="I61" s="144">
        <v>-0.61362387296758358</v>
      </c>
      <c r="J61" s="145">
        <v>-0.2738861923238467</v>
      </c>
      <c r="K61" s="142">
        <v>0.11914638559715751</v>
      </c>
      <c r="L61" s="143">
        <v>0.40402735521540833</v>
      </c>
      <c r="M61" s="143">
        <v>-0.3792425328230542</v>
      </c>
      <c r="N61" s="143">
        <v>0.38435664846498963</v>
      </c>
      <c r="O61" s="143">
        <v>0.24088806459028334</v>
      </c>
      <c r="P61" s="143">
        <v>-3.4768447652244738E-2</v>
      </c>
      <c r="Q61" s="143">
        <v>-0.95849023429582791</v>
      </c>
      <c r="R61" s="143">
        <v>1.0157370251077547</v>
      </c>
      <c r="S61" s="143">
        <v>-2.0206627596814353</v>
      </c>
      <c r="T61" s="142"/>
      <c r="U61" s="234"/>
      <c r="V61" s="95" t="s">
        <v>322</v>
      </c>
      <c r="W61" s="92">
        <v>4572.5587511955528</v>
      </c>
      <c r="X61" s="108"/>
      <c r="Y61" s="100">
        <v>36.928751220882987</v>
      </c>
      <c r="Z61" s="93">
        <v>229.19433022503654</v>
      </c>
      <c r="AA61" s="93">
        <v>-38.062328970485396</v>
      </c>
      <c r="AB61" s="93">
        <v>-170.1279441447823</v>
      </c>
      <c r="AC61" s="93">
        <v>222.61982598358009</v>
      </c>
      <c r="AD61" s="94">
        <v>-206.69513187247503</v>
      </c>
      <c r="AE61" s="102">
        <v>-130.04105664286908</v>
      </c>
      <c r="AF61" s="100">
        <v>441.52735296083847</v>
      </c>
      <c r="AG61" s="93">
        <v>382.33514254352485</v>
      </c>
      <c r="AH61" s="93">
        <v>-225.70175907214434</v>
      </c>
      <c r="AI61" s="93">
        <v>128.38370426992333</v>
      </c>
      <c r="AJ61" s="93">
        <v>47.284144007029681</v>
      </c>
      <c r="AK61" s="93">
        <v>-8.5309253974955936</v>
      </c>
      <c r="AL61" s="93">
        <v>-80.636513634766743</v>
      </c>
      <c r="AM61" s="93">
        <v>948.14736612563138</v>
      </c>
      <c r="AN61" s="93">
        <v>-749.75380588081316</v>
      </c>
      <c r="AO61" s="100"/>
      <c r="AP61" s="234"/>
      <c r="AQ61" s="95" t="s">
        <v>322</v>
      </c>
      <c r="AR61" s="140">
        <v>1.0002606511710921</v>
      </c>
      <c r="AS61" s="141"/>
      <c r="AT61" s="142">
        <v>-0.61179290284695265</v>
      </c>
      <c r="AU61" s="143">
        <v>1.388331844767654</v>
      </c>
      <c r="AV61" s="143">
        <v>-1.5967468001725327</v>
      </c>
      <c r="AW61" s="143">
        <v>-7.9263184976817502</v>
      </c>
      <c r="AX61" s="143">
        <v>5.8825319622439087</v>
      </c>
      <c r="AY61" s="144">
        <v>-0.87377617437846</v>
      </c>
      <c r="AZ61" s="145">
        <v>-1.3354430417049201</v>
      </c>
      <c r="BA61" s="142">
        <v>0.71124424721988877</v>
      </c>
      <c r="BB61" s="143">
        <v>-0.66174993627895473</v>
      </c>
      <c r="BC61" s="143">
        <v>9.2701046621312955E-2</v>
      </c>
      <c r="BD61" s="143">
        <v>2.5026714557329521</v>
      </c>
      <c r="BE61" s="143">
        <v>0.52146584123204942</v>
      </c>
      <c r="BF61" s="143">
        <v>0.26321261519826056</v>
      </c>
      <c r="BG61" s="143">
        <v>0.52403393353834815</v>
      </c>
      <c r="BH61" s="143">
        <v>3.5957320959807415</v>
      </c>
      <c r="BI61" s="143">
        <v>-2.9452182994198495</v>
      </c>
      <c r="BJ61" s="142">
        <v>2.3041306476876633</v>
      </c>
      <c r="BK61" s="234"/>
      <c r="BL61" s="95" t="s">
        <v>322</v>
      </c>
      <c r="BM61" s="92">
        <v>7597.5638628555462</v>
      </c>
      <c r="BN61" s="108">
        <v>246.51175701424017</v>
      </c>
      <c r="BO61" s="100">
        <v>-504.19024087629805</v>
      </c>
      <c r="BP61" s="93">
        <v>151.99576229630838</v>
      </c>
      <c r="BQ61" s="93">
        <v>-260.6018310352847</v>
      </c>
      <c r="BR61" s="93">
        <v>-779.26624731354059</v>
      </c>
      <c r="BS61" s="93">
        <v>678.78022891372711</v>
      </c>
      <c r="BT61" s="94">
        <v>-295.09815373751189</v>
      </c>
      <c r="BU61" s="102">
        <v>-640.88992788040196</v>
      </c>
      <c r="BV61" s="100">
        <v>2620.2014627148164</v>
      </c>
      <c r="BW61" s="93">
        <v>-632.93918567485525</v>
      </c>
      <c r="BX61" s="93">
        <v>54.909814113598259</v>
      </c>
      <c r="BY61" s="93">
        <v>818.67249679825909</v>
      </c>
      <c r="BZ61" s="93">
        <v>102.07331200201588</v>
      </c>
      <c r="CA61" s="93">
        <v>64.390960571065079</v>
      </c>
      <c r="CB61" s="93">
        <v>43.436098018260964</v>
      </c>
      <c r="CC61" s="93">
        <v>3272.8722906494077</v>
      </c>
      <c r="CD61" s="93">
        <v>-1103.2143237629061</v>
      </c>
      <c r="CE61" s="100">
        <v>5875.9308118831541</v>
      </c>
      <c r="CF61" s="234"/>
      <c r="CG61" s="95" t="s">
        <v>322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3</v>
      </c>
      <c r="B62" s="134">
        <v>0.28313380847251324</v>
      </c>
      <c r="C62" s="135"/>
      <c r="D62" s="136">
        <v>-0.11412745208086994</v>
      </c>
      <c r="E62" s="137">
        <v>-1.1246945944798137</v>
      </c>
      <c r="F62" s="137">
        <v>-0.18606926159960846</v>
      </c>
      <c r="G62" s="137">
        <v>1.3801735692977157</v>
      </c>
      <c r="H62" s="137">
        <v>-1.3229397570154955</v>
      </c>
      <c r="I62" s="138">
        <v>0.29256477802024339</v>
      </c>
      <c r="J62" s="139">
        <v>-0.45890473247301999</v>
      </c>
      <c r="K62" s="136">
        <v>0.13278293979586131</v>
      </c>
      <c r="L62" s="137">
        <v>-0.19153985776869664</v>
      </c>
      <c r="M62" s="137">
        <v>0.8478383205255291</v>
      </c>
      <c r="N62" s="137">
        <v>-0.33854769161757448</v>
      </c>
      <c r="O62" s="137">
        <v>0.56403247918799249</v>
      </c>
      <c r="P62" s="137">
        <v>0.19845864359508969</v>
      </c>
      <c r="Q62" s="137">
        <v>-0.753022659186664</v>
      </c>
      <c r="R62" s="137">
        <v>0.26710228044279916</v>
      </c>
      <c r="S62" s="137">
        <v>-0.17409347037059542</v>
      </c>
      <c r="T62" s="136"/>
      <c r="V62" s="69" t="s">
        <v>323</v>
      </c>
      <c r="W62" s="74">
        <v>2172.0779158052756</v>
      </c>
      <c r="X62" s="106"/>
      <c r="Y62" s="101">
        <v>-93.479198169545271</v>
      </c>
      <c r="Z62" s="75">
        <v>-124.84201791543819</v>
      </c>
      <c r="AA62" s="75">
        <v>-29.883089729071799</v>
      </c>
      <c r="AB62" s="75">
        <v>124.93483895524514</v>
      </c>
      <c r="AC62" s="75">
        <v>-161.63271742571851</v>
      </c>
      <c r="AD62" s="76">
        <v>97.943787945456279</v>
      </c>
      <c r="AE62" s="103">
        <v>-217.29102234163292</v>
      </c>
      <c r="AF62" s="101">
        <v>492.64735930564348</v>
      </c>
      <c r="AG62" s="75">
        <v>-181.98841459258983</v>
      </c>
      <c r="AH62" s="75">
        <v>502.66747700892302</v>
      </c>
      <c r="AI62" s="75">
        <v>-113.51712971707457</v>
      </c>
      <c r="AJ62" s="75">
        <v>110.98116199387368</v>
      </c>
      <c r="AK62" s="75">
        <v>48.677676312472613</v>
      </c>
      <c r="AL62" s="75">
        <v>-62.743587518314598</v>
      </c>
      <c r="AM62" s="75">
        <v>251.86115597144817</v>
      </c>
      <c r="AN62" s="75">
        <v>-63.290980153164128</v>
      </c>
      <c r="AO62" s="101"/>
      <c r="AQ62" s="69" t="s">
        <v>323</v>
      </c>
      <c r="AR62" s="134">
        <v>1.4161951576361798</v>
      </c>
      <c r="AS62" s="135"/>
      <c r="AT62" s="136">
        <v>-0.45662130426045167</v>
      </c>
      <c r="AU62" s="137">
        <v>-0.11608494847897832</v>
      </c>
      <c r="AV62" s="137">
        <v>-0.67993063025456602</v>
      </c>
      <c r="AW62" s="137">
        <v>-5.4774958547110124</v>
      </c>
      <c r="AX62" s="137">
        <v>2.6673108679118984</v>
      </c>
      <c r="AY62" s="138">
        <v>-0.10179995671992792</v>
      </c>
      <c r="AZ62" s="139">
        <v>-0.26774886402217701</v>
      </c>
      <c r="BA62" s="136">
        <v>0.6115436627360582</v>
      </c>
      <c r="BB62" s="137">
        <v>-0.68927595733280222</v>
      </c>
      <c r="BC62" s="137">
        <v>1.0187638979941571</v>
      </c>
      <c r="BD62" s="137">
        <v>1.2274095574484001</v>
      </c>
      <c r="BE62" s="137">
        <v>3.6715752799541646</v>
      </c>
      <c r="BF62" s="137">
        <v>1.0662982684626288</v>
      </c>
      <c r="BG62" s="137">
        <v>-1.017781851279953</v>
      </c>
      <c r="BH62" s="137">
        <v>1.9911226335517451</v>
      </c>
      <c r="BI62" s="137">
        <v>-2.1902417601896151</v>
      </c>
      <c r="BJ62" s="136">
        <v>3.431808312160145</v>
      </c>
      <c r="BL62" s="69" t="s">
        <v>323</v>
      </c>
      <c r="BM62" s="74">
        <v>10743.044095755438</v>
      </c>
      <c r="BN62" s="106">
        <v>264.46875206099867</v>
      </c>
      <c r="BO62" s="101">
        <v>-375.29494721109222</v>
      </c>
      <c r="BP62" s="75">
        <v>-12.755408341818111</v>
      </c>
      <c r="BQ62" s="75">
        <v>-109.7411774030661</v>
      </c>
      <c r="BR62" s="75">
        <v>-531.80170371053646</v>
      </c>
      <c r="BS62" s="75">
        <v>313.21810428965364</v>
      </c>
      <c r="BT62" s="76">
        <v>-34.214762045317912</v>
      </c>
      <c r="BU62" s="103">
        <v>-126.53587624888314</v>
      </c>
      <c r="BV62" s="101">
        <v>2258.1345923192566</v>
      </c>
      <c r="BW62" s="75">
        <v>-658.18642111259396</v>
      </c>
      <c r="BX62" s="75">
        <v>602.98406465841981</v>
      </c>
      <c r="BY62" s="75">
        <v>405.1913201991556</v>
      </c>
      <c r="BZ62" s="75">
        <v>700.77818469421982</v>
      </c>
      <c r="CA62" s="75">
        <v>259.29444056066495</v>
      </c>
      <c r="CB62" s="75">
        <v>-85.030769920414969</v>
      </c>
      <c r="CC62" s="75">
        <v>1845.7704862297105</v>
      </c>
      <c r="CD62" s="75">
        <v>-812.66671298992878</v>
      </c>
      <c r="CE62" s="101">
        <v>8722.2715748352639</v>
      </c>
      <c r="CG62" s="69" t="s">
        <v>323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4</v>
      </c>
      <c r="B63" s="134">
        <v>0.1823147712916473</v>
      </c>
      <c r="C63" s="135"/>
      <c r="D63" s="136">
        <v>1.1474778370890171E-2</v>
      </c>
      <c r="E63" s="137">
        <v>0.15780586271860741</v>
      </c>
      <c r="F63" s="137">
        <v>0.47119305630729524</v>
      </c>
      <c r="G63" s="137">
        <v>0.71973484263485599</v>
      </c>
      <c r="H63" s="137">
        <v>-0.391275357738885</v>
      </c>
      <c r="I63" s="138">
        <v>-0.30481462556118943</v>
      </c>
      <c r="J63" s="139">
        <v>-1.0939732900937527</v>
      </c>
      <c r="K63" s="136">
        <v>0.65992401244121535</v>
      </c>
      <c r="L63" s="137">
        <v>1.2947869055565331</v>
      </c>
      <c r="M63" s="137">
        <v>8.2758516927583514E-2</v>
      </c>
      <c r="N63" s="137">
        <v>1.6917848180448836</v>
      </c>
      <c r="O63" s="137">
        <v>-0.43722811624489211</v>
      </c>
      <c r="P63" s="137">
        <v>5.8429550937488806E-2</v>
      </c>
      <c r="Q63" s="137">
        <v>1.2816737629893549</v>
      </c>
      <c r="R63" s="137">
        <v>0.69732982354384632</v>
      </c>
      <c r="S63" s="137">
        <v>-0.23183857584196943</v>
      </c>
      <c r="T63" s="136"/>
      <c r="V63" s="69" t="s">
        <v>324</v>
      </c>
      <c r="W63" s="74">
        <v>1402.5986716969637</v>
      </c>
      <c r="X63" s="106"/>
      <c r="Y63" s="101">
        <v>9.388003237763769</v>
      </c>
      <c r="Z63" s="75">
        <v>17.319571532832924</v>
      </c>
      <c r="AA63" s="75">
        <v>75.533725441009665</v>
      </c>
      <c r="AB63" s="75">
        <v>66.050394065094224</v>
      </c>
      <c r="AC63" s="75">
        <v>-47.172392804246556</v>
      </c>
      <c r="AD63" s="76">
        <v>-102.34329499693558</v>
      </c>
      <c r="AE63" s="103">
        <v>-515.61836869116814</v>
      </c>
      <c r="AF63" s="101">
        <v>2451.6817668848671</v>
      </c>
      <c r="AG63" s="75">
        <v>1227.863911166598</v>
      </c>
      <c r="AH63" s="75">
        <v>49.481976406408648</v>
      </c>
      <c r="AI63" s="75">
        <v>565.34542162891739</v>
      </c>
      <c r="AJ63" s="75">
        <v>-86.515897211684205</v>
      </c>
      <c r="AK63" s="75">
        <v>14.35996591552248</v>
      </c>
      <c r="AL63" s="75">
        <v>105.98785062294883</v>
      </c>
      <c r="AM63" s="75">
        <v>659.29578618153755</v>
      </c>
      <c r="AN63" s="75">
        <v>-84.137247825376107</v>
      </c>
      <c r="AO63" s="101"/>
      <c r="AQ63" s="69" t="s">
        <v>324</v>
      </c>
      <c r="AR63" s="134">
        <v>1.3944364426902833</v>
      </c>
      <c r="AS63" s="135"/>
      <c r="AT63" s="136">
        <v>-0.32017955294769695</v>
      </c>
      <c r="AU63" s="137">
        <v>0.61002624309940412</v>
      </c>
      <c r="AV63" s="137">
        <v>-0.74124854320078981</v>
      </c>
      <c r="AW63" s="137">
        <v>-1.1606947078837249</v>
      </c>
      <c r="AX63" s="137">
        <v>0.13919836839806354</v>
      </c>
      <c r="AY63" s="138">
        <v>-0.34934784976141664</v>
      </c>
      <c r="AZ63" s="139">
        <v>-1.7120727583599615</v>
      </c>
      <c r="BA63" s="136">
        <v>1.3717842681585379</v>
      </c>
      <c r="BB63" s="137">
        <v>1.3448602415409683</v>
      </c>
      <c r="BC63" s="137">
        <v>1.310863218202285</v>
      </c>
      <c r="BD63" s="137">
        <v>2.0855534462657976</v>
      </c>
      <c r="BE63" s="137">
        <v>2.0535209257872999</v>
      </c>
      <c r="BF63" s="137">
        <v>0.90282313309757445</v>
      </c>
      <c r="BG63" s="137">
        <v>-1.2588644297644946</v>
      </c>
      <c r="BH63" s="137">
        <v>2.7439567341000393</v>
      </c>
      <c r="BI63" s="137">
        <v>-1.98958610026575</v>
      </c>
      <c r="BJ63" s="136">
        <v>2.4455160279469146</v>
      </c>
      <c r="BL63" s="69" t="s">
        <v>324</v>
      </c>
      <c r="BM63" s="74">
        <v>10599.545096437796</v>
      </c>
      <c r="BN63" s="106">
        <v>349.73299374992894</v>
      </c>
      <c r="BO63" s="101">
        <v>-262.82404977742408</v>
      </c>
      <c r="BP63" s="75">
        <v>66.650907693314366</v>
      </c>
      <c r="BQ63" s="75">
        <v>-120.27590339441667</v>
      </c>
      <c r="BR63" s="75">
        <v>-108.54398935156132</v>
      </c>
      <c r="BS63" s="75">
        <v>16.692939636111987</v>
      </c>
      <c r="BT63" s="76">
        <v>-117.34800436086516</v>
      </c>
      <c r="BU63" s="103">
        <v>-812.01949895616417</v>
      </c>
      <c r="BV63" s="101">
        <v>5060.5240313712857</v>
      </c>
      <c r="BW63" s="75">
        <v>1274.7189966036967</v>
      </c>
      <c r="BX63" s="75">
        <v>774.27451975661097</v>
      </c>
      <c r="BY63" s="75">
        <v>694.2432442559948</v>
      </c>
      <c r="BZ63" s="75">
        <v>396.42036153974914</v>
      </c>
      <c r="CA63" s="75">
        <v>220.02594950824277</v>
      </c>
      <c r="CB63" s="75">
        <v>-106.78009567473237</v>
      </c>
      <c r="CC63" s="75">
        <v>2542.6172413412278</v>
      </c>
      <c r="CD63" s="75">
        <v>-734.9961859595569</v>
      </c>
      <c r="CE63" s="101">
        <v>6264.1316200502333</v>
      </c>
      <c r="CG63" s="69" t="s">
        <v>324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5</v>
      </c>
      <c r="B64" s="134">
        <v>0.26016191716875525</v>
      </c>
      <c r="C64" s="135"/>
      <c r="D64" s="136">
        <v>-0.21999315616823001</v>
      </c>
      <c r="E64" s="137">
        <v>1.5097221016712625</v>
      </c>
      <c r="F64" s="137">
        <v>0.18388952276360282</v>
      </c>
      <c r="G64" s="137">
        <v>-3.9335362300420451</v>
      </c>
      <c r="H64" s="137">
        <v>-0.17775668622934671</v>
      </c>
      <c r="I64" s="138">
        <v>2.7922822814518966E-2</v>
      </c>
      <c r="J64" s="139">
        <v>-1.0218419838238679</v>
      </c>
      <c r="K64" s="136">
        <v>0.25522741789156811</v>
      </c>
      <c r="L64" s="137">
        <v>-0.27997994834685347</v>
      </c>
      <c r="M64" s="137">
        <v>0.12596851575890078</v>
      </c>
      <c r="N64" s="137">
        <v>0.40835852396992056</v>
      </c>
      <c r="O64" s="137">
        <v>0.50849856582999564</v>
      </c>
      <c r="P64" s="137">
        <v>0.66613974564799783</v>
      </c>
      <c r="Q64" s="137">
        <v>0.75587751290064897</v>
      </c>
      <c r="R64" s="137">
        <v>0.60188047710114656</v>
      </c>
      <c r="S64" s="137">
        <v>0.30085512359836475</v>
      </c>
      <c r="T64" s="136"/>
      <c r="V64" s="69" t="s">
        <v>325</v>
      </c>
      <c r="W64" s="74">
        <v>2005.1476273064036</v>
      </c>
      <c r="X64" s="106"/>
      <c r="Y64" s="101">
        <v>-180.0063917421212</v>
      </c>
      <c r="Z64" s="75">
        <v>165.95709531956709</v>
      </c>
      <c r="AA64" s="75">
        <v>29.616966116889671</v>
      </c>
      <c r="AB64" s="75">
        <v>-363.58052619216687</v>
      </c>
      <c r="AC64" s="75">
        <v>-21.34660107698619</v>
      </c>
      <c r="AD64" s="76">
        <v>9.3466740905787447</v>
      </c>
      <c r="AE64" s="103">
        <v>-476.35218297650863</v>
      </c>
      <c r="AF64" s="101">
        <v>954.45199717348441</v>
      </c>
      <c r="AG64" s="75">
        <v>-268.94653943789308</v>
      </c>
      <c r="AH64" s="75">
        <v>75.379910567658953</v>
      </c>
      <c r="AI64" s="75">
        <v>138.77021185631747</v>
      </c>
      <c r="AJ64" s="75">
        <v>100.17850486829047</v>
      </c>
      <c r="AK64" s="75">
        <v>163.80980360450849</v>
      </c>
      <c r="AL64" s="75">
        <v>63.308334185177955</v>
      </c>
      <c r="AM64" s="75">
        <v>573.02064813787001</v>
      </c>
      <c r="AN64" s="75">
        <v>108.93112339156505</v>
      </c>
      <c r="AO64" s="101"/>
      <c r="AQ64" s="69" t="s">
        <v>325</v>
      </c>
      <c r="AR64" s="134">
        <v>1.331314425602681</v>
      </c>
      <c r="AS64" s="135"/>
      <c r="AT64" s="136">
        <v>-0.27747237029465133</v>
      </c>
      <c r="AU64" s="137">
        <v>2.6458647910405642</v>
      </c>
      <c r="AV64" s="137">
        <v>0.23111364027925685</v>
      </c>
      <c r="AW64" s="137">
        <v>-3.7162694611420188</v>
      </c>
      <c r="AX64" s="137">
        <v>-6.2791491519020859E-2</v>
      </c>
      <c r="AY64" s="138">
        <v>-0.59893702586456543</v>
      </c>
      <c r="AZ64" s="139">
        <v>-2.820774510361157</v>
      </c>
      <c r="BA64" s="136">
        <v>1.1712344973941358</v>
      </c>
      <c r="BB64" s="137">
        <v>1.2250362471883269</v>
      </c>
      <c r="BC64" s="137">
        <v>0.67518356645106525</v>
      </c>
      <c r="BD64" s="137">
        <v>2.1524974167006938</v>
      </c>
      <c r="BE64" s="137">
        <v>0.87588309442261369</v>
      </c>
      <c r="BF64" s="137">
        <v>0.88976589979250509</v>
      </c>
      <c r="BG64" s="137">
        <v>0.30805291517272959</v>
      </c>
      <c r="BH64" s="137">
        <v>2.6057157395493524</v>
      </c>
      <c r="BI64" s="137">
        <v>-2.1244163718462605</v>
      </c>
      <c r="BJ64" s="136">
        <v>3.0256160727229808</v>
      </c>
      <c r="BL64" s="69" t="s">
        <v>325</v>
      </c>
      <c r="BM64" s="74">
        <v>10152.382966004196</v>
      </c>
      <c r="BN64" s="106">
        <v>-382.45850128518487</v>
      </c>
      <c r="BO64" s="101">
        <v>-227.16883545301971</v>
      </c>
      <c r="BP64" s="75">
        <v>287.62897916199836</v>
      </c>
      <c r="BQ64" s="75">
        <v>37.205272858342141</v>
      </c>
      <c r="BR64" s="75">
        <v>-342.72323731660981</v>
      </c>
      <c r="BS64" s="75">
        <v>-7.5318853233711707</v>
      </c>
      <c r="BT64" s="76">
        <v>-201.74796483337559</v>
      </c>
      <c r="BU64" s="103">
        <v>-1339.3026306521788</v>
      </c>
      <c r="BV64" s="101">
        <v>4340.3084763248335</v>
      </c>
      <c r="BW64" s="75">
        <v>1159.2640996796399</v>
      </c>
      <c r="BX64" s="75">
        <v>401.82760491084628</v>
      </c>
      <c r="BY64" s="75">
        <v>718.98220803808363</v>
      </c>
      <c r="BZ64" s="75">
        <v>171.92791365750963</v>
      </c>
      <c r="CA64" s="75">
        <v>218.31652043500799</v>
      </c>
      <c r="CB64" s="75">
        <v>25.916083655045441</v>
      </c>
      <c r="CC64" s="75">
        <v>2432.3249564164871</v>
      </c>
      <c r="CD64" s="75">
        <v>-788.25091046778834</v>
      </c>
      <c r="CE64" s="101">
        <v>7761.004457069881</v>
      </c>
      <c r="CG64" s="69" t="s">
        <v>325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6</v>
      </c>
      <c r="B65" s="140">
        <v>0.25771375694800813</v>
      </c>
      <c r="C65" s="141"/>
      <c r="D65" s="142">
        <v>8.8074074475175124E-2</v>
      </c>
      <c r="E65" s="143">
        <v>-4.1451881716425554E-2</v>
      </c>
      <c r="F65" s="143">
        <v>0.60603055787522564</v>
      </c>
      <c r="G65" s="143">
        <v>0.89889965767619984</v>
      </c>
      <c r="H65" s="143">
        <v>-1.0542871617240657</v>
      </c>
      <c r="I65" s="144">
        <v>7.5596342934525218E-2</v>
      </c>
      <c r="J65" s="145">
        <v>-0.68574968108859879</v>
      </c>
      <c r="K65" s="142">
        <v>0.2420224010683425</v>
      </c>
      <c r="L65" s="143">
        <v>-1.9851238479628996E-2</v>
      </c>
      <c r="M65" s="143">
        <v>-0.15603485571717979</v>
      </c>
      <c r="N65" s="143">
        <v>0.67762271810869468</v>
      </c>
      <c r="O65" s="143">
        <v>0.93138891537116741</v>
      </c>
      <c r="P65" s="143">
        <v>0.26906574697673769</v>
      </c>
      <c r="Q65" s="143">
        <v>7.9851425504529061E-2</v>
      </c>
      <c r="R65" s="143">
        <v>0.10516866335745778</v>
      </c>
      <c r="S65" s="143">
        <v>1.1845271911320898</v>
      </c>
      <c r="T65" s="142"/>
      <c r="U65" s="234"/>
      <c r="V65" s="95" t="s">
        <v>326</v>
      </c>
      <c r="W65" s="92">
        <v>1991.4464474814013</v>
      </c>
      <c r="X65" s="108"/>
      <c r="Y65" s="100">
        <v>71.906868108402705</v>
      </c>
      <c r="Z65" s="93">
        <v>-4.6254149633550696</v>
      </c>
      <c r="AA65" s="93">
        <v>97.785845359658197</v>
      </c>
      <c r="AB65" s="93">
        <v>79.817933341457319</v>
      </c>
      <c r="AC65" s="93">
        <v>-126.3831082859906</v>
      </c>
      <c r="AD65" s="94">
        <v>25.311612656631041</v>
      </c>
      <c r="AE65" s="102">
        <v>-316.40941597530764</v>
      </c>
      <c r="AF65" s="100">
        <v>907.38032047823071</v>
      </c>
      <c r="AG65" s="93">
        <v>-19.015554554280243</v>
      </c>
      <c r="AH65" s="93">
        <v>-93.489311047902447</v>
      </c>
      <c r="AI65" s="93">
        <v>231.21310770505806</v>
      </c>
      <c r="AJ65" s="93">
        <v>184.4245208129214</v>
      </c>
      <c r="AK65" s="93">
        <v>66.60646297765561</v>
      </c>
      <c r="AL65" s="93">
        <v>6.7384890053708659</v>
      </c>
      <c r="AM65" s="93">
        <v>100.72852350019093</v>
      </c>
      <c r="AN65" s="93">
        <v>430.17408207924018</v>
      </c>
      <c r="AO65" s="100"/>
      <c r="AP65" s="234"/>
      <c r="AQ65" s="95" t="s">
        <v>326</v>
      </c>
      <c r="AR65" s="140">
        <v>0.98692716407260406</v>
      </c>
      <c r="AS65" s="141"/>
      <c r="AT65" s="142">
        <v>-0.23464297354894859</v>
      </c>
      <c r="AU65" s="143">
        <v>0.4847643092745324</v>
      </c>
      <c r="AV65" s="143">
        <v>1.0775300488524042</v>
      </c>
      <c r="AW65" s="143">
        <v>-1.0249251604908416</v>
      </c>
      <c r="AX65" s="143">
        <v>-2.9181844809149871</v>
      </c>
      <c r="AY65" s="144">
        <v>9.0385039730889183E-2</v>
      </c>
      <c r="AZ65" s="145">
        <v>-3.2221194872927517</v>
      </c>
      <c r="BA65" s="142">
        <v>1.2954017383678185</v>
      </c>
      <c r="BB65" s="143">
        <v>0.79769157644731248</v>
      </c>
      <c r="BC65" s="143">
        <v>0.9007537632394147</v>
      </c>
      <c r="BD65" s="143">
        <v>2.450928989327017</v>
      </c>
      <c r="BE65" s="143">
        <v>1.5707580545794908</v>
      </c>
      <c r="BF65" s="143">
        <v>1.196410122913405</v>
      </c>
      <c r="BG65" s="143">
        <v>1.3596728915005629</v>
      </c>
      <c r="BH65" s="143">
        <v>1.680815112789058</v>
      </c>
      <c r="BI65" s="143">
        <v>1.0773794956386862</v>
      </c>
      <c r="BJ65" s="142">
        <v>1.7585263208200308</v>
      </c>
      <c r="BK65" s="234"/>
      <c r="BL65" s="95" t="s">
        <v>326</v>
      </c>
      <c r="BM65" s="92">
        <v>7571.2706622900441</v>
      </c>
      <c r="BN65" s="108">
        <v>-104.90447772197513</v>
      </c>
      <c r="BO65" s="100">
        <v>-192.19071856549999</v>
      </c>
      <c r="BP65" s="93">
        <v>53.809233973606752</v>
      </c>
      <c r="BQ65" s="93">
        <v>173.05344718848573</v>
      </c>
      <c r="BR65" s="93">
        <v>-92.777359830370187</v>
      </c>
      <c r="BS65" s="93">
        <v>-356.53481959294186</v>
      </c>
      <c r="BT65" s="94">
        <v>30.258779695730482</v>
      </c>
      <c r="BU65" s="102">
        <v>-1525.6709899846173</v>
      </c>
      <c r="BV65" s="100">
        <v>4806.1614438422257</v>
      </c>
      <c r="BW65" s="93">
        <v>757.91340258183482</v>
      </c>
      <c r="BX65" s="93">
        <v>534.04005293508817</v>
      </c>
      <c r="BY65" s="93">
        <v>821.81161147321836</v>
      </c>
      <c r="BZ65" s="93">
        <v>309.06829046340135</v>
      </c>
      <c r="CA65" s="93">
        <v>293.45390881015919</v>
      </c>
      <c r="CB65" s="93">
        <v>113.29108629518305</v>
      </c>
      <c r="CC65" s="93">
        <v>1584.9061137910467</v>
      </c>
      <c r="CD65" s="93">
        <v>391.676977492265</v>
      </c>
      <c r="CE65" s="100">
        <v>4587.8754047201073</v>
      </c>
      <c r="CF65" s="234"/>
      <c r="CG65" s="95" t="s">
        <v>326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7</v>
      </c>
      <c r="B66" s="134">
        <v>0.17028978731070676</v>
      </c>
      <c r="C66" s="135"/>
      <c r="D66" s="136">
        <v>-0.77798769672333679</v>
      </c>
      <c r="E66" s="137">
        <v>-0.72503240237021815</v>
      </c>
      <c r="F66" s="137">
        <v>-0.52527347677615577</v>
      </c>
      <c r="G66" s="137">
        <v>-0.27658290632828209</v>
      </c>
      <c r="H66" s="137">
        <v>6.617885317874439E-2</v>
      </c>
      <c r="I66" s="138">
        <v>-1.3509294836790309</v>
      </c>
      <c r="J66" s="139">
        <v>-0.98835208639849181</v>
      </c>
      <c r="K66" s="136">
        <v>0.2549515595938967</v>
      </c>
      <c r="L66" s="137">
        <v>0.53259444706177383</v>
      </c>
      <c r="M66" s="137">
        <v>-0.50787408820391899</v>
      </c>
      <c r="N66" s="137">
        <v>0.3460411377249839</v>
      </c>
      <c r="O66" s="137">
        <v>0.99570074948145404</v>
      </c>
      <c r="P66" s="137">
        <v>0.47865188028954897</v>
      </c>
      <c r="Q66" s="137">
        <v>0.41858279517643648</v>
      </c>
      <c r="R66" s="137">
        <v>-6.0209983120229627E-2</v>
      </c>
      <c r="S66" s="137">
        <v>0.9187780315558669</v>
      </c>
      <c r="T66" s="136"/>
      <c r="V66" s="69" t="s">
        <v>327</v>
      </c>
      <c r="W66" s="74">
        <v>1319.2813709754264</v>
      </c>
      <c r="X66" s="106"/>
      <c r="Y66" s="101">
        <v>-635.73679327074206</v>
      </c>
      <c r="Z66" s="75">
        <v>-80.869322785663826</v>
      </c>
      <c r="AA66" s="75">
        <v>-85.268958339445817</v>
      </c>
      <c r="AB66" s="75">
        <v>-24.779984461780259</v>
      </c>
      <c r="AC66" s="75">
        <v>7.8495784244259994</v>
      </c>
      <c r="AD66" s="76">
        <v>-452.66810610828543</v>
      </c>
      <c r="AE66" s="103">
        <v>-452.90491823667253</v>
      </c>
      <c r="AF66" s="101">
        <v>958.16716418263968</v>
      </c>
      <c r="AG66" s="75">
        <v>510.07237276354863</v>
      </c>
      <c r="AH66" s="75">
        <v>-303.82129551615799</v>
      </c>
      <c r="AI66" s="75">
        <v>118.87353467905632</v>
      </c>
      <c r="AJ66" s="75">
        <v>198.99523734696413</v>
      </c>
      <c r="AK66" s="75">
        <v>118.80772927953149</v>
      </c>
      <c r="AL66" s="75">
        <v>35.351502456380331</v>
      </c>
      <c r="AM66" s="75">
        <v>-57.728612695893389</v>
      </c>
      <c r="AN66" s="75">
        <v>337.61669586918288</v>
      </c>
      <c r="AO66" s="101"/>
      <c r="AQ66" s="69" t="s">
        <v>327</v>
      </c>
      <c r="AR66" s="134">
        <v>0.87329119645582765</v>
      </c>
      <c r="AS66" s="135"/>
      <c r="AT66" s="136">
        <v>-0.8977022494305098</v>
      </c>
      <c r="AU66" s="137">
        <v>0.89093206787462798</v>
      </c>
      <c r="AV66" s="137">
        <v>0.73403166141725595</v>
      </c>
      <c r="AW66" s="137">
        <v>-2.6423774728390748</v>
      </c>
      <c r="AX66" s="137">
        <v>-1.5515228037538686</v>
      </c>
      <c r="AY66" s="138">
        <v>-1.5497961025916163</v>
      </c>
      <c r="AZ66" s="139">
        <v>-3.7368696276067426</v>
      </c>
      <c r="BA66" s="136">
        <v>1.4189888300169651</v>
      </c>
      <c r="BB66" s="137">
        <v>1.529002992475692</v>
      </c>
      <c r="BC66" s="137">
        <v>-0.45566999561409416</v>
      </c>
      <c r="BD66" s="137">
        <v>3.1546791346172443</v>
      </c>
      <c r="BE66" s="137">
        <v>2.0067476659834549</v>
      </c>
      <c r="BF66" s="137">
        <v>1.4793940138638106</v>
      </c>
      <c r="BG66" s="137">
        <v>2.5562186079947091</v>
      </c>
      <c r="BH66" s="137">
        <v>1.3488879203344961</v>
      </c>
      <c r="BI66" s="137">
        <v>2.1839518412392067</v>
      </c>
      <c r="BJ66" s="136">
        <v>1.4462077452141342</v>
      </c>
      <c r="BL66" s="69" t="s">
        <v>327</v>
      </c>
      <c r="BM66" s="74">
        <v>6718.474117460195</v>
      </c>
      <c r="BN66" s="106">
        <v>140.70753470687214</v>
      </c>
      <c r="BO66" s="101">
        <v>-734.44831366669678</v>
      </c>
      <c r="BP66" s="75">
        <v>97.781929103381117</v>
      </c>
      <c r="BQ66" s="75">
        <v>117.66757857811172</v>
      </c>
      <c r="BR66" s="75">
        <v>-242.49218324739559</v>
      </c>
      <c r="BS66" s="75">
        <v>-187.05252374279735</v>
      </c>
      <c r="BT66" s="76">
        <v>-520.35311435801123</v>
      </c>
      <c r="BU66" s="103">
        <v>-1761.2848858796569</v>
      </c>
      <c r="BV66" s="101">
        <v>5271.6812487192219</v>
      </c>
      <c r="BW66" s="75">
        <v>1449.9741899379733</v>
      </c>
      <c r="BX66" s="75">
        <v>-272.44871958999283</v>
      </c>
      <c r="BY66" s="75">
        <v>1054.2022758693493</v>
      </c>
      <c r="BZ66" s="75">
        <v>397.0823658164918</v>
      </c>
      <c r="CA66" s="75">
        <v>363.58396177721806</v>
      </c>
      <c r="CB66" s="75">
        <v>211.38617626987798</v>
      </c>
      <c r="CC66" s="75">
        <v>1275.3163451237051</v>
      </c>
      <c r="CD66" s="75">
        <v>792.584653514612</v>
      </c>
      <c r="CE66" s="101">
        <v>3801.8185335804592</v>
      </c>
      <c r="CG66" s="69" t="s">
        <v>327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8</v>
      </c>
      <c r="B67" s="134">
        <v>0.5472930887032712</v>
      </c>
      <c r="C67" s="135">
        <v>0.67875929464449314</v>
      </c>
      <c r="D67" s="136">
        <v>0.5150101705386545</v>
      </c>
      <c r="E67" s="137">
        <v>0.30870883751785705</v>
      </c>
      <c r="F67" s="137">
        <v>0.55822901542224024</v>
      </c>
      <c r="G67" s="137">
        <v>1.063681771356717</v>
      </c>
      <c r="H67" s="137">
        <v>-0.40834112464881445</v>
      </c>
      <c r="I67" s="138">
        <v>0.74624769117270784</v>
      </c>
      <c r="J67" s="139">
        <v>0.59311498592988787</v>
      </c>
      <c r="K67" s="136">
        <v>0.51199072379985999</v>
      </c>
      <c r="L67" s="137">
        <v>0.43634041944713431</v>
      </c>
      <c r="M67" s="137">
        <v>0.40896935303633697</v>
      </c>
      <c r="N67" s="137">
        <v>-0.14731904309966959</v>
      </c>
      <c r="O67" s="137">
        <v>2.4886996943778383</v>
      </c>
      <c r="P67" s="137">
        <v>0.55654224720134149</v>
      </c>
      <c r="Q67" s="137">
        <v>0.33254885128937151</v>
      </c>
      <c r="R67" s="137">
        <v>0.63491469201297779</v>
      </c>
      <c r="S67" s="137">
        <v>0.10415512355363976</v>
      </c>
      <c r="T67" s="136">
        <v>0.59616687165580107</v>
      </c>
      <c r="V67" s="69" t="s">
        <v>328</v>
      </c>
      <c r="W67" s="74">
        <v>4247.2489821816562</v>
      </c>
      <c r="X67" s="106">
        <v>41.609750031931981</v>
      </c>
      <c r="Y67" s="101">
        <v>417.56919686154288</v>
      </c>
      <c r="Z67" s="75">
        <v>34.183396033980898</v>
      </c>
      <c r="AA67" s="75">
        <v>90.142717354930937</v>
      </c>
      <c r="AB67" s="75">
        <v>95.035215096448155</v>
      </c>
      <c r="AC67" s="75">
        <v>-48.466039562925289</v>
      </c>
      <c r="AD67" s="76">
        <v>246.67390793911181</v>
      </c>
      <c r="AE67" s="103">
        <v>269.10423936769075</v>
      </c>
      <c r="AF67" s="101">
        <v>1929.0857582667959</v>
      </c>
      <c r="AG67" s="75">
        <v>420.11433685399243</v>
      </c>
      <c r="AH67" s="75">
        <v>243.4118016766879</v>
      </c>
      <c r="AI67" s="75">
        <v>-50.78279241281416</v>
      </c>
      <c r="AJ67" s="75">
        <v>502.3301317291407</v>
      </c>
      <c r="AK67" s="75">
        <v>138.80236404741663</v>
      </c>
      <c r="AL67" s="75">
        <v>28.203047730730759</v>
      </c>
      <c r="AM67" s="75">
        <v>608.3820961353922</v>
      </c>
      <c r="AN67" s="75">
        <v>38.624772506278532</v>
      </c>
      <c r="AO67" s="101">
        <v>1589.8800376536674</v>
      </c>
      <c r="AQ67" s="69" t="s">
        <v>328</v>
      </c>
      <c r="AR67" s="134">
        <v>1.2407868385430065</v>
      </c>
      <c r="AS67" s="135">
        <v>4.3102969351435316</v>
      </c>
      <c r="AT67" s="136">
        <v>-0.39874436011687608</v>
      </c>
      <c r="AU67" s="137">
        <v>1.0429396088562859</v>
      </c>
      <c r="AV67" s="137">
        <v>0.82129531176780013</v>
      </c>
      <c r="AW67" s="137">
        <v>-2.3099117916277612</v>
      </c>
      <c r="AX67" s="137">
        <v>-1.5683897877505348</v>
      </c>
      <c r="AY67" s="138">
        <v>-0.51185932557784586</v>
      </c>
      <c r="AZ67" s="139">
        <v>-2.0948625218018102</v>
      </c>
      <c r="BA67" s="136">
        <v>1.2699399935957256</v>
      </c>
      <c r="BB67" s="137">
        <v>0.66857158707331887</v>
      </c>
      <c r="BC67" s="137">
        <v>-0.13121411927925486</v>
      </c>
      <c r="BD67" s="137">
        <v>1.2891187156409245</v>
      </c>
      <c r="BE67" s="137">
        <v>5.0044984740419851</v>
      </c>
      <c r="BF67" s="137">
        <v>1.9845805812957584</v>
      </c>
      <c r="BG67" s="137">
        <v>1.5951497560088956</v>
      </c>
      <c r="BH67" s="137">
        <v>1.2860689341593678</v>
      </c>
      <c r="BI67" s="137">
        <v>2.5280813060695184</v>
      </c>
      <c r="BJ67" s="136">
        <v>2.233830842785256</v>
      </c>
      <c r="BL67" s="69" t="s">
        <v>328</v>
      </c>
      <c r="BM67" s="74">
        <v>9563.1244279448874</v>
      </c>
      <c r="BN67" s="106">
        <v>255.03346999627047</v>
      </c>
      <c r="BO67" s="101">
        <v>-326.26712004291767</v>
      </c>
      <c r="BP67" s="75">
        <v>114.64575360452909</v>
      </c>
      <c r="BQ67" s="75">
        <v>132.27657049203299</v>
      </c>
      <c r="BR67" s="75">
        <v>-213.50736221604166</v>
      </c>
      <c r="BS67" s="75">
        <v>-188.34617050147608</v>
      </c>
      <c r="BT67" s="76">
        <v>-171.33591142196383</v>
      </c>
      <c r="BU67" s="103">
        <v>-976.56227782079804</v>
      </c>
      <c r="BV67" s="101">
        <v>4749.0852401011507</v>
      </c>
      <c r="BW67" s="75">
        <v>642.22461562536773</v>
      </c>
      <c r="BX67" s="75">
        <v>-78.518894319713581</v>
      </c>
      <c r="BY67" s="75">
        <v>438.0740618276177</v>
      </c>
      <c r="BZ67" s="75">
        <v>985.92839475731671</v>
      </c>
      <c r="CA67" s="75">
        <v>488.02635990911222</v>
      </c>
      <c r="CB67" s="75">
        <v>133.60137337765991</v>
      </c>
      <c r="CC67" s="75">
        <v>1224.4026550775598</v>
      </c>
      <c r="CD67" s="75">
        <v>915.34667384626664</v>
      </c>
      <c r="CE67" s="101">
        <v>5861.8351157110883</v>
      </c>
      <c r="CG67" s="69" t="s">
        <v>328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9</v>
      </c>
      <c r="B68" s="134">
        <v>-0.25182639855034772</v>
      </c>
      <c r="C68" s="135">
        <v>-2.0330411965979067</v>
      </c>
      <c r="D68" s="136">
        <v>-1.2500442431240266E-2</v>
      </c>
      <c r="E68" s="137">
        <v>0.17193525857643888</v>
      </c>
      <c r="F68" s="137">
        <v>1.3565306973520874</v>
      </c>
      <c r="G68" s="137">
        <v>0.53256342927294753</v>
      </c>
      <c r="H68" s="137">
        <v>-0.49307089449024399</v>
      </c>
      <c r="I68" s="138">
        <v>-0.71877118625787162</v>
      </c>
      <c r="J68" s="139">
        <v>-0.99043586277720586</v>
      </c>
      <c r="K68" s="136">
        <v>5.6210250404142847E-2</v>
      </c>
      <c r="L68" s="137">
        <v>0.63448655486846306</v>
      </c>
      <c r="M68" s="137">
        <v>-0.24386973227678022</v>
      </c>
      <c r="N68" s="137">
        <v>-0.2131886498060509</v>
      </c>
      <c r="O68" s="137">
        <v>-1.6217028365391517</v>
      </c>
      <c r="P68" s="137">
        <v>-4.8970551675864282E-2</v>
      </c>
      <c r="Q68" s="137">
        <v>0.18964036991235833</v>
      </c>
      <c r="R68" s="137">
        <v>0.30801730547251882</v>
      </c>
      <c r="S68" s="137">
        <v>-0.39587525560539349</v>
      </c>
      <c r="T68" s="136">
        <v>-0.59273670207334872</v>
      </c>
      <c r="V68" s="69" t="s">
        <v>329</v>
      </c>
      <c r="W68" s="74">
        <v>-1964.9857025680831</v>
      </c>
      <c r="X68" s="106">
        <v>-125.47677591358024</v>
      </c>
      <c r="Y68" s="101">
        <v>-10.187531248768209</v>
      </c>
      <c r="Z68" s="75">
        <v>19.097201504964687</v>
      </c>
      <c r="AA68" s="75">
        <v>220.27513777963759</v>
      </c>
      <c r="AB68" s="75">
        <v>48.088286391530346</v>
      </c>
      <c r="AC68" s="75">
        <v>-58.283650542287432</v>
      </c>
      <c r="AD68" s="76">
        <v>-239.36450638261158</v>
      </c>
      <c r="AE68" s="103">
        <v>-452.03936526754114</v>
      </c>
      <c r="AF68" s="101">
        <v>212.87410590291256</v>
      </c>
      <c r="AG68" s="75">
        <v>613.55763022918836</v>
      </c>
      <c r="AH68" s="75">
        <v>-145.74084299012611</v>
      </c>
      <c r="AI68" s="75">
        <v>-73.380640389921609</v>
      </c>
      <c r="AJ68" s="75">
        <v>-335.47796091096097</v>
      </c>
      <c r="AK68" s="75">
        <v>-12.281291893013986</v>
      </c>
      <c r="AL68" s="75">
        <v>16.136644427819192</v>
      </c>
      <c r="AM68" s="75">
        <v>297.01942169507674</v>
      </c>
      <c r="AN68" s="75">
        <v>-146.95885426514724</v>
      </c>
      <c r="AO68" s="101">
        <v>-1590.1561360410415</v>
      </c>
      <c r="AQ68" s="69" t="s">
        <v>329</v>
      </c>
      <c r="AR68" s="134">
        <v>0.72379086582188279</v>
      </c>
      <c r="AS68" s="135">
        <v>4.8852568433043198</v>
      </c>
      <c r="AT68" s="136">
        <v>-0.19162335984799217</v>
      </c>
      <c r="AU68" s="137">
        <v>-0.28869555275871095</v>
      </c>
      <c r="AV68" s="137">
        <v>2.0013972495255494</v>
      </c>
      <c r="AW68" s="137">
        <v>2.231669656718438</v>
      </c>
      <c r="AX68" s="137">
        <v>-1.87931132398933</v>
      </c>
      <c r="AY68" s="138">
        <v>-1.2545239388072171</v>
      </c>
      <c r="AZ68" s="139">
        <v>-2.0637968739825374</v>
      </c>
      <c r="BA68" s="136">
        <v>1.0689085149563349</v>
      </c>
      <c r="BB68" s="137">
        <v>1.5917366305142178</v>
      </c>
      <c r="BC68" s="137">
        <v>-0.50010240421768382</v>
      </c>
      <c r="BD68" s="137">
        <v>0.66211946580321257</v>
      </c>
      <c r="BE68" s="137">
        <v>2.7790077633438326</v>
      </c>
      <c r="BF68" s="137">
        <v>1.2601043678816648</v>
      </c>
      <c r="BG68" s="137">
        <v>1.0241959937140388</v>
      </c>
      <c r="BH68" s="137">
        <v>0.99020721350733254</v>
      </c>
      <c r="BI68" s="137">
        <v>1.8158797113833725</v>
      </c>
      <c r="BJ68" s="136">
        <v>0.91291075218817852</v>
      </c>
      <c r="BL68" s="69" t="s">
        <v>329</v>
      </c>
      <c r="BM68" s="74">
        <v>5592.9910980704008</v>
      </c>
      <c r="BN68" s="106">
        <v>281.62405937195217</v>
      </c>
      <c r="BO68" s="101">
        <v>-156.44825954956468</v>
      </c>
      <c r="BP68" s="75">
        <v>-32.21414021007331</v>
      </c>
      <c r="BQ68" s="75">
        <v>322.93474215478091</v>
      </c>
      <c r="BR68" s="75">
        <v>198.16145036765556</v>
      </c>
      <c r="BS68" s="75">
        <v>-225.28321996677732</v>
      </c>
      <c r="BT68" s="76">
        <v>-420.04709189515415</v>
      </c>
      <c r="BU68" s="103">
        <v>-952.24946011183056</v>
      </c>
      <c r="BV68" s="101">
        <v>4007.5073488305788</v>
      </c>
      <c r="BW68" s="75">
        <v>1524.7287852924492</v>
      </c>
      <c r="BX68" s="75">
        <v>-299.63964787749865</v>
      </c>
      <c r="BY68" s="75">
        <v>225.92320958137861</v>
      </c>
      <c r="BZ68" s="75">
        <v>550.27192897806526</v>
      </c>
      <c r="CA68" s="75">
        <v>311.93526441158974</v>
      </c>
      <c r="CB68" s="75">
        <v>86.429683620301148</v>
      </c>
      <c r="CC68" s="75">
        <v>948.40142863476649</v>
      </c>
      <c r="CD68" s="75">
        <v>659.45669618955435</v>
      </c>
      <c r="CE68" s="101">
        <v>2412.557409529225</v>
      </c>
      <c r="CG68" s="69" t="s">
        <v>329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0</v>
      </c>
      <c r="B69" s="140">
        <v>0.42456815466414</v>
      </c>
      <c r="C69" s="141">
        <v>1.1139712183930062</v>
      </c>
      <c r="D69" s="142">
        <v>-0.19196918491081183</v>
      </c>
      <c r="E69" s="143">
        <v>0.67131433971290289</v>
      </c>
      <c r="F69" s="143">
        <v>-0.50007207784840135</v>
      </c>
      <c r="G69" s="143">
        <v>0.59452420927945671</v>
      </c>
      <c r="H69" s="143">
        <v>-0.84376869649462893</v>
      </c>
      <c r="I69" s="144">
        <v>-0.31316893314606853</v>
      </c>
      <c r="J69" s="145">
        <v>0.53776897901847143</v>
      </c>
      <c r="K69" s="142">
        <v>0.53282462045032286</v>
      </c>
      <c r="L69" s="143">
        <v>0.23807700762252804</v>
      </c>
      <c r="M69" s="143">
        <v>0.15557884419814538</v>
      </c>
      <c r="N69" s="143">
        <v>0.74388232179940506</v>
      </c>
      <c r="O69" s="143">
        <v>1.6154148008583169</v>
      </c>
      <c r="P69" s="143">
        <v>-0.32968323796448429</v>
      </c>
      <c r="Q69" s="143">
        <v>0.55219882609987003</v>
      </c>
      <c r="R69" s="143">
        <v>1.1089558865430726</v>
      </c>
      <c r="S69" s="143">
        <v>0.19800294064200585</v>
      </c>
      <c r="T69" s="142">
        <v>0.42432522359840963</v>
      </c>
      <c r="U69" s="234"/>
      <c r="V69" s="95" t="s">
        <v>330</v>
      </c>
      <c r="W69" s="92">
        <v>3304.5361625521909</v>
      </c>
      <c r="X69" s="108">
        <v>67.355143944236261</v>
      </c>
      <c r="Y69" s="100">
        <v>-156.43027122235799</v>
      </c>
      <c r="Z69" s="93">
        <v>74.692461641543559</v>
      </c>
      <c r="AA69" s="93">
        <v>-82.303858934306845</v>
      </c>
      <c r="AB69" s="93">
        <v>53.968986388308622</v>
      </c>
      <c r="AC69" s="93">
        <v>-99.246251162998306</v>
      </c>
      <c r="AD69" s="94">
        <v>-103.54160915491229</v>
      </c>
      <c r="AE69" s="102">
        <v>243.00924393612513</v>
      </c>
      <c r="AF69" s="100">
        <v>2018.9968928672606</v>
      </c>
      <c r="AG69" s="93">
        <v>231.68463247422187</v>
      </c>
      <c r="AH69" s="93">
        <v>92.749912843231868</v>
      </c>
      <c r="AI69" s="93">
        <v>255.50229266544193</v>
      </c>
      <c r="AJ69" s="93">
        <v>328.7578087009133</v>
      </c>
      <c r="AK69" s="93">
        <v>-82.640549327046756</v>
      </c>
      <c r="AL69" s="93">
        <v>47.076127712889502</v>
      </c>
      <c r="AM69" s="93">
        <v>1072.6539777488942</v>
      </c>
      <c r="AN69" s="93">
        <v>73.21269004867645</v>
      </c>
      <c r="AO69" s="100">
        <v>1131.6051530269906</v>
      </c>
      <c r="AP69" s="234"/>
      <c r="AQ69" s="95" t="s">
        <v>330</v>
      </c>
      <c r="AR69" s="140">
        <v>0.89142093467968753</v>
      </c>
      <c r="AS69" s="141">
        <v>3.9193299447899177</v>
      </c>
      <c r="AT69" s="142">
        <v>-0.47088403467657747</v>
      </c>
      <c r="AU69" s="143">
        <v>0.42230766850204216</v>
      </c>
      <c r="AV69" s="143">
        <v>0.8799533985002661</v>
      </c>
      <c r="AW69" s="143">
        <v>1.9232737237827591</v>
      </c>
      <c r="AX69" s="143">
        <v>-1.6705481932300259</v>
      </c>
      <c r="AY69" s="144">
        <v>-1.6381220752708869</v>
      </c>
      <c r="AZ69" s="145">
        <v>-0.85725529873086348</v>
      </c>
      <c r="BA69" s="142">
        <v>1.3621095318818499</v>
      </c>
      <c r="BB69" s="143">
        <v>1.853822442269526</v>
      </c>
      <c r="BC69" s="143">
        <v>-0.1895625414807367</v>
      </c>
      <c r="BD69" s="143">
        <v>0.7283688662399701</v>
      </c>
      <c r="BE69" s="143">
        <v>3.475555215531978</v>
      </c>
      <c r="BF69" s="143">
        <v>0.65543747232779115</v>
      </c>
      <c r="BG69" s="143">
        <v>1.5010004223295681</v>
      </c>
      <c r="BH69" s="143">
        <v>2.0028690073123023</v>
      </c>
      <c r="BI69" s="143">
        <v>0.82319992912252005</v>
      </c>
      <c r="BJ69" s="142">
        <v>0.87915577972923487</v>
      </c>
      <c r="BK69" s="234"/>
      <c r="BL69" s="95" t="s">
        <v>330</v>
      </c>
      <c r="BM69" s="92">
        <v>6906.0808131411904</v>
      </c>
      <c r="BN69" s="108">
        <v>230.58096573771854</v>
      </c>
      <c r="BO69" s="100">
        <v>-384.78539888032537</v>
      </c>
      <c r="BP69" s="93">
        <v>47.103736394825319</v>
      </c>
      <c r="BQ69" s="93">
        <v>142.84503786081586</v>
      </c>
      <c r="BR69" s="93">
        <v>172.31250341450686</v>
      </c>
      <c r="BS69" s="93">
        <v>-198.14636284378503</v>
      </c>
      <c r="BT69" s="94">
        <v>-548.90031370669749</v>
      </c>
      <c r="BU69" s="102">
        <v>-392.83080020039779</v>
      </c>
      <c r="BV69" s="100">
        <v>5119.1239212196087</v>
      </c>
      <c r="BW69" s="93">
        <v>1775.4289723209513</v>
      </c>
      <c r="BX69" s="93">
        <v>-113.40042398636433</v>
      </c>
      <c r="BY69" s="93">
        <v>250.21239454176248</v>
      </c>
      <c r="BZ69" s="93">
        <v>694.60521686605716</v>
      </c>
      <c r="CA69" s="93">
        <v>162.68825210688738</v>
      </c>
      <c r="CB69" s="93">
        <v>126.76732232781978</v>
      </c>
      <c r="CC69" s="93">
        <v>1920.3268828834698</v>
      </c>
      <c r="CD69" s="93">
        <v>302.49530415899062</v>
      </c>
      <c r="CE69" s="100">
        <v>2333.9921252645436</v>
      </c>
      <c r="CF69" s="234"/>
      <c r="CG69" s="95" t="s">
        <v>330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1</v>
      </c>
      <c r="B70" s="134">
        <v>0.51276046349304494</v>
      </c>
      <c r="C70" s="135">
        <v>0.94250637554003092</v>
      </c>
      <c r="D70" s="136">
        <v>0.38358319922489059</v>
      </c>
      <c r="E70" s="137">
        <v>0.90716997232254126</v>
      </c>
      <c r="F70" s="137">
        <v>0.96584867244700057</v>
      </c>
      <c r="G70" s="137">
        <v>-6.1615096375533529E-2</v>
      </c>
      <c r="H70" s="137">
        <v>-1.4722242138731301</v>
      </c>
      <c r="I70" s="138">
        <v>0.69638908820581769</v>
      </c>
      <c r="J70" s="139">
        <v>0.40137313329302593</v>
      </c>
      <c r="K70" s="136">
        <v>0.6140476157734831</v>
      </c>
      <c r="L70" s="137">
        <v>0.72307072243953385</v>
      </c>
      <c r="M70" s="137">
        <v>0.12280560557229592</v>
      </c>
      <c r="N70" s="137">
        <v>1.0385037544148545</v>
      </c>
      <c r="O70" s="137">
        <v>0.5319456196230643</v>
      </c>
      <c r="P70" s="137">
        <v>-2.3691067180420244E-2</v>
      </c>
      <c r="Q70" s="137">
        <v>1.3519539996300178</v>
      </c>
      <c r="R70" s="137">
        <v>1.2914997863806343</v>
      </c>
      <c r="S70" s="137">
        <v>-0.76087868811672843</v>
      </c>
      <c r="T70" s="136">
        <v>0.41700274684977057</v>
      </c>
      <c r="V70" s="69" t="s">
        <v>331</v>
      </c>
      <c r="W70" s="74">
        <v>4007.9066438606242</v>
      </c>
      <c r="X70" s="106">
        <v>57.622522028903404</v>
      </c>
      <c r="Y70" s="101">
        <v>311.97108370979549</v>
      </c>
      <c r="Z70" s="75">
        <v>101.6120594869426</v>
      </c>
      <c r="AA70" s="75">
        <v>158.16829959380811</v>
      </c>
      <c r="AB70" s="75">
        <v>-5.6264723697986483</v>
      </c>
      <c r="AC70" s="75">
        <v>-171.70568330903916</v>
      </c>
      <c r="AD70" s="76">
        <v>229.5228803078935</v>
      </c>
      <c r="AE70" s="103">
        <v>182.34950557820412</v>
      </c>
      <c r="AF70" s="101">
        <v>2339.1673886933131</v>
      </c>
      <c r="AG70" s="75">
        <v>705.33149452871294</v>
      </c>
      <c r="AH70" s="75">
        <v>73.325714869097283</v>
      </c>
      <c r="AI70" s="75">
        <v>359.34972560128517</v>
      </c>
      <c r="AJ70" s="75">
        <v>110.0066275123063</v>
      </c>
      <c r="AK70" s="75">
        <v>-5.9189788914518431</v>
      </c>
      <c r="AL70" s="75">
        <v>115.89340964997245</v>
      </c>
      <c r="AM70" s="75">
        <v>1263.0755877045885</v>
      </c>
      <c r="AN70" s="75">
        <v>-281.89619228115771</v>
      </c>
      <c r="AO70" s="101">
        <v>1116.7961438502534</v>
      </c>
      <c r="AQ70" s="69" t="s">
        <v>331</v>
      </c>
      <c r="AR70" s="134">
        <v>1.2363570751446895</v>
      </c>
      <c r="AS70" s="135">
        <v>0.67061756077531065</v>
      </c>
      <c r="AT70" s="136">
        <v>0.69428205822030797</v>
      </c>
      <c r="AU70" s="137">
        <v>2.0733737228672888</v>
      </c>
      <c r="AV70" s="137">
        <v>2.3921398420587048</v>
      </c>
      <c r="AW70" s="137">
        <v>2.1429836331918528</v>
      </c>
      <c r="AX70" s="137">
        <v>-3.1822510680146743</v>
      </c>
      <c r="AY70" s="138">
        <v>0.40323623035500855</v>
      </c>
      <c r="AZ70" s="139">
        <v>0.53430999246619759</v>
      </c>
      <c r="BA70" s="136">
        <v>1.7251712381887607</v>
      </c>
      <c r="BB70" s="137">
        <v>2.0468020111197749</v>
      </c>
      <c r="BC70" s="137">
        <v>0.4431349263351203</v>
      </c>
      <c r="BD70" s="137">
        <v>1.4234698297576509</v>
      </c>
      <c r="BE70" s="137">
        <v>3.0004130145270036</v>
      </c>
      <c r="BF70" s="137">
        <v>0.15221068541817484</v>
      </c>
      <c r="BG70" s="137">
        <v>2.4444324881920165</v>
      </c>
      <c r="BH70" s="137">
        <v>3.3824824178569246</v>
      </c>
      <c r="BI70" s="137">
        <v>-0.85486602216051644</v>
      </c>
      <c r="BJ70" s="136">
        <v>0.8429930151536702</v>
      </c>
      <c r="BL70" s="69" t="s">
        <v>331</v>
      </c>
      <c r="BM70" s="74">
        <v>9594.7060860263882</v>
      </c>
      <c r="BN70" s="106">
        <v>41.110640091491405</v>
      </c>
      <c r="BO70" s="101">
        <v>562.92247810021217</v>
      </c>
      <c r="BP70" s="75">
        <v>229.58511866743174</v>
      </c>
      <c r="BQ70" s="75">
        <v>386.2822957940698</v>
      </c>
      <c r="BR70" s="75">
        <v>191.46601550648847</v>
      </c>
      <c r="BS70" s="75">
        <v>-377.70162457725019</v>
      </c>
      <c r="BT70" s="76">
        <v>133.29067270948144</v>
      </c>
      <c r="BU70" s="103">
        <v>242.42362361447886</v>
      </c>
      <c r="BV70" s="101">
        <v>6500.1241457302822</v>
      </c>
      <c r="BW70" s="75">
        <v>1970.6880940861156</v>
      </c>
      <c r="BX70" s="75">
        <v>263.74658639889094</v>
      </c>
      <c r="BY70" s="75">
        <v>490.68858546399133</v>
      </c>
      <c r="BZ70" s="75">
        <v>605.61660703139933</v>
      </c>
      <c r="CA70" s="75">
        <v>37.961543935904047</v>
      </c>
      <c r="CB70" s="75">
        <v>207.30922952141191</v>
      </c>
      <c r="CC70" s="75">
        <v>3241.1310832839517</v>
      </c>
      <c r="CD70" s="75">
        <v>-317.01758399134997</v>
      </c>
      <c r="CE70" s="101">
        <v>2248.1251984898699</v>
      </c>
      <c r="CG70" s="69" t="s">
        <v>33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2</v>
      </c>
      <c r="B71" s="134">
        <v>0.33674354930199879</v>
      </c>
      <c r="C71" s="135">
        <v>1.3703761252203739</v>
      </c>
      <c r="D71" s="136">
        <v>-0.41328989195925647</v>
      </c>
      <c r="E71" s="137">
        <v>1.4445877616231506E-2</v>
      </c>
      <c r="F71" s="137">
        <v>-0.14328412159926307</v>
      </c>
      <c r="G71" s="137">
        <v>-0.56460417820538567</v>
      </c>
      <c r="H71" s="137">
        <v>-1.3907016824089791</v>
      </c>
      <c r="I71" s="138">
        <v>-0.31344334525714723</v>
      </c>
      <c r="J71" s="139">
        <v>0.26980504901072955</v>
      </c>
      <c r="K71" s="136">
        <v>0.2511663671521891</v>
      </c>
      <c r="L71" s="137">
        <v>0.58378841965265327</v>
      </c>
      <c r="M71" s="137">
        <v>-0.32346203102907589</v>
      </c>
      <c r="N71" s="137">
        <v>0.10064251673469471</v>
      </c>
      <c r="O71" s="137">
        <v>0.41245758039456515</v>
      </c>
      <c r="P71" s="137">
        <v>-0.21652656992086072</v>
      </c>
      <c r="Q71" s="137">
        <v>1.1567354805123164</v>
      </c>
      <c r="R71" s="137">
        <v>0.19092934350062318</v>
      </c>
      <c r="S71" s="137">
        <v>0.61460772900974181</v>
      </c>
      <c r="T71" s="136">
        <v>0.67403830016665722</v>
      </c>
      <c r="V71" s="69" t="s">
        <v>332</v>
      </c>
      <c r="W71" s="74">
        <v>2645.5961575617548</v>
      </c>
      <c r="X71" s="106">
        <v>84.571071609894716</v>
      </c>
      <c r="Y71" s="101">
        <v>-337.42110396138742</v>
      </c>
      <c r="Z71" s="75">
        <v>1.6327607234707102</v>
      </c>
      <c r="AA71" s="75">
        <v>-23.690974441709841</v>
      </c>
      <c r="AB71" s="75">
        <v>-51.525886514278682</v>
      </c>
      <c r="AC71" s="75">
        <v>-159.80978704458357</v>
      </c>
      <c r="AD71" s="76">
        <v>-104.02721668430604</v>
      </c>
      <c r="AE71" s="103">
        <v>123.06824754024274</v>
      </c>
      <c r="AF71" s="101">
        <v>962.67425134812947</v>
      </c>
      <c r="AG71" s="75">
        <v>573.58387384956586</v>
      </c>
      <c r="AH71" s="75">
        <v>-193.37237648920564</v>
      </c>
      <c r="AI71" s="75">
        <v>35.186627336712263</v>
      </c>
      <c r="AJ71" s="75">
        <v>85.750170267398062</v>
      </c>
      <c r="AK71" s="75">
        <v>-54.084206443207222</v>
      </c>
      <c r="AL71" s="75">
        <v>100.4992933821668</v>
      </c>
      <c r="AM71" s="75">
        <v>189.13882361598371</v>
      </c>
      <c r="AN71" s="75">
        <v>225.97204582873383</v>
      </c>
      <c r="AO71" s="101">
        <v>1812.7036910250317</v>
      </c>
      <c r="AQ71" s="69" t="s">
        <v>332</v>
      </c>
      <c r="AR71" s="134">
        <v>1.0243646117172656</v>
      </c>
      <c r="AS71" s="135">
        <v>1.3621784613793375</v>
      </c>
      <c r="AT71" s="136">
        <v>-0.23567365853517375</v>
      </c>
      <c r="AU71" s="137">
        <v>1.7739339890004313</v>
      </c>
      <c r="AV71" s="137">
        <v>1.6778329978527351</v>
      </c>
      <c r="AW71" s="137">
        <v>0.49730852833518302</v>
      </c>
      <c r="AX71" s="137">
        <v>-4.1372501002222677</v>
      </c>
      <c r="AY71" s="138">
        <v>-0.65284686852132845</v>
      </c>
      <c r="AZ71" s="139">
        <v>0.21118905693873202</v>
      </c>
      <c r="BA71" s="136">
        <v>1.4611987295158002</v>
      </c>
      <c r="BB71" s="137">
        <v>2.1966142884396023</v>
      </c>
      <c r="BC71" s="137">
        <v>-0.28954567787766727</v>
      </c>
      <c r="BD71" s="137">
        <v>1.6753320886554013</v>
      </c>
      <c r="BE71" s="137">
        <v>0.91380448211177967</v>
      </c>
      <c r="BF71" s="137">
        <v>-0.61774967038259465</v>
      </c>
      <c r="BG71" s="137">
        <v>3.2859672888303049</v>
      </c>
      <c r="BH71" s="137">
        <v>2.9263752345116467</v>
      </c>
      <c r="BI71" s="137">
        <v>-0.34930367167849141</v>
      </c>
      <c r="BJ71" s="136">
        <v>0.92105551162451338</v>
      </c>
      <c r="BL71" s="69" t="s">
        <v>332</v>
      </c>
      <c r="BM71" s="74">
        <v>7993.0532614064869</v>
      </c>
      <c r="BN71" s="106">
        <v>84.07196166945414</v>
      </c>
      <c r="BO71" s="101">
        <v>-192.06782272271812</v>
      </c>
      <c r="BP71" s="75">
        <v>197.03448335692156</v>
      </c>
      <c r="BQ71" s="75">
        <v>272.44860399742902</v>
      </c>
      <c r="BR71" s="75">
        <v>44.904913895761638</v>
      </c>
      <c r="BS71" s="75">
        <v>-489.04537205890847</v>
      </c>
      <c r="BT71" s="76">
        <v>-217.41045191393641</v>
      </c>
      <c r="BU71" s="103">
        <v>96.387631787030841</v>
      </c>
      <c r="BV71" s="101">
        <v>5533.7126388116158</v>
      </c>
      <c r="BW71" s="75">
        <v>2124.157631081689</v>
      </c>
      <c r="BX71" s="75">
        <v>-173.0375917670026</v>
      </c>
      <c r="BY71" s="75">
        <v>576.65800521351775</v>
      </c>
      <c r="BZ71" s="75">
        <v>189.03664556965668</v>
      </c>
      <c r="CA71" s="75">
        <v>-154.92502655471981</v>
      </c>
      <c r="CB71" s="75">
        <v>279.60547517284795</v>
      </c>
      <c r="CC71" s="75">
        <v>2821.8878107645432</v>
      </c>
      <c r="CD71" s="75">
        <v>-129.67031066889467</v>
      </c>
      <c r="CE71" s="101">
        <v>2470.9488518612343</v>
      </c>
      <c r="CG71" s="69" t="s">
        <v>33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3</v>
      </c>
      <c r="B72" s="134">
        <v>0.31770192498501437</v>
      </c>
      <c r="C72" s="135">
        <v>-3.222739040688205</v>
      </c>
      <c r="D72" s="136">
        <v>-0.3242676604922945</v>
      </c>
      <c r="E72" s="137">
        <v>0.5312723635357397</v>
      </c>
      <c r="F72" s="137">
        <v>-0.76706926338394599</v>
      </c>
      <c r="G72" s="137">
        <v>-0.44876251293054503</v>
      </c>
      <c r="H72" s="137">
        <v>-1.5386944480838771</v>
      </c>
      <c r="I72" s="138">
        <v>5.4480114691246584E-2</v>
      </c>
      <c r="J72" s="139">
        <v>0.32248067365101551</v>
      </c>
      <c r="K72" s="136">
        <v>0.34857980247600118</v>
      </c>
      <c r="L72" s="137">
        <v>-5.3424414199543246E-2</v>
      </c>
      <c r="M72" s="137">
        <v>0.66268547624985796</v>
      </c>
      <c r="N72" s="137">
        <v>0.12357719490667662</v>
      </c>
      <c r="O72" s="137">
        <v>0.49152130090190926</v>
      </c>
      <c r="P72" s="137">
        <v>-0.58003813450506758</v>
      </c>
      <c r="Q72" s="137">
        <v>-0.38503845773476542</v>
      </c>
      <c r="R72" s="137">
        <v>0.63555044002363559</v>
      </c>
      <c r="S72" s="137">
        <v>1.0787692170177277</v>
      </c>
      <c r="T72" s="136">
        <v>0.54766456066452918</v>
      </c>
      <c r="V72" s="69" t="s">
        <v>333</v>
      </c>
      <c r="W72" s="74">
        <v>2504.4024162753485</v>
      </c>
      <c r="X72" s="106">
        <v>-201.61286818037934</v>
      </c>
      <c r="Y72" s="101">
        <v>-263.64678641299543</v>
      </c>
      <c r="Z72" s="75">
        <v>60.056299873858734</v>
      </c>
      <c r="AA72" s="75">
        <v>-126.64752824517018</v>
      </c>
      <c r="AB72" s="75">
        <v>-40.722924870939096</v>
      </c>
      <c r="AC72" s="75">
        <v>-174.35710441009905</v>
      </c>
      <c r="AD72" s="76">
        <v>18.024471239368722</v>
      </c>
      <c r="AE72" s="103">
        <v>147.49245576384419</v>
      </c>
      <c r="AF72" s="101">
        <v>1339.3976278083865</v>
      </c>
      <c r="AG72" s="75">
        <v>-52.796996198070701</v>
      </c>
      <c r="AH72" s="75">
        <v>394.88580582307623</v>
      </c>
      <c r="AI72" s="75">
        <v>43.248530032338749</v>
      </c>
      <c r="AJ72" s="75">
        <v>102.60904398520142</v>
      </c>
      <c r="AK72" s="75">
        <v>-144.56875146746825</v>
      </c>
      <c r="AL72" s="75">
        <v>-33.839806095018503</v>
      </c>
      <c r="AM72" s="75">
        <v>630.79237221373478</v>
      </c>
      <c r="AN72" s="75">
        <v>399.06742951451452</v>
      </c>
      <c r="AO72" s="101">
        <v>1482.7719872964662</v>
      </c>
      <c r="AQ72" s="69" t="s">
        <v>333</v>
      </c>
      <c r="AR72" s="134">
        <v>1.6011795541484464</v>
      </c>
      <c r="AS72" s="135">
        <v>0.13124951696046327</v>
      </c>
      <c r="AT72" s="136">
        <v>-0.54674500868235887</v>
      </c>
      <c r="AU72" s="137">
        <v>2.1390177892237405</v>
      </c>
      <c r="AV72" s="137">
        <v>-0.45249881871964881</v>
      </c>
      <c r="AW72" s="137">
        <v>-0.48367328110474617</v>
      </c>
      <c r="AX72" s="137">
        <v>-5.1445804450385602</v>
      </c>
      <c r="AY72" s="138">
        <v>0.12091788361150435</v>
      </c>
      <c r="AZ72" s="139">
        <v>1.5400397431779345</v>
      </c>
      <c r="BA72" s="136">
        <v>1.7576737324265235</v>
      </c>
      <c r="BB72" s="137">
        <v>1.4980250236918957</v>
      </c>
      <c r="BC72" s="137">
        <v>0.61659444070636393</v>
      </c>
      <c r="BD72" s="137">
        <v>2.0184714137222892</v>
      </c>
      <c r="BE72" s="137">
        <v>3.0814928196957858</v>
      </c>
      <c r="BF72" s="137">
        <v>-1.1457951717644854</v>
      </c>
      <c r="BG72" s="137">
        <v>2.6935282065579935</v>
      </c>
      <c r="BH72" s="137">
        <v>3.2624580244433821</v>
      </c>
      <c r="BI72" s="137">
        <v>1.1260302957722512</v>
      </c>
      <c r="BJ72" s="136">
        <v>2.0788230159703991</v>
      </c>
      <c r="BL72" s="69" t="s">
        <v>333</v>
      </c>
      <c r="BM72" s="74">
        <v>12462.441380249918</v>
      </c>
      <c r="BN72" s="106">
        <v>7.9358694026550438</v>
      </c>
      <c r="BO72" s="101">
        <v>-445.52707788694534</v>
      </c>
      <c r="BP72" s="75">
        <v>237.9935817258156</v>
      </c>
      <c r="BQ72" s="75">
        <v>-74.47406202737875</v>
      </c>
      <c r="BR72" s="75">
        <v>-43.906297366707804</v>
      </c>
      <c r="BS72" s="75">
        <v>-605.11882592672009</v>
      </c>
      <c r="BT72" s="76">
        <v>39.97852570804389</v>
      </c>
      <c r="BU72" s="103">
        <v>695.91945281841618</v>
      </c>
      <c r="BV72" s="101">
        <v>6660.2361607170897</v>
      </c>
      <c r="BW72" s="75">
        <v>1457.80300465443</v>
      </c>
      <c r="BX72" s="75">
        <v>367.58905704619974</v>
      </c>
      <c r="BY72" s="75">
        <v>693.28717563577811</v>
      </c>
      <c r="BZ72" s="75">
        <v>627.12365046581908</v>
      </c>
      <c r="CA72" s="75">
        <v>-287.21248612917407</v>
      </c>
      <c r="CB72" s="75">
        <v>229.62902465001025</v>
      </c>
      <c r="CC72" s="75">
        <v>3155.6607612832013</v>
      </c>
      <c r="CD72" s="75">
        <v>416.35597311076708</v>
      </c>
      <c r="CE72" s="101">
        <v>5543.876975198742</v>
      </c>
      <c r="CG72" s="69" t="s">
        <v>33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4</v>
      </c>
      <c r="B73" s="140">
        <v>2.7021338943566953E-2</v>
      </c>
      <c r="C73" s="141">
        <v>2.608454638012625</v>
      </c>
      <c r="D73" s="142">
        <v>-0.45300464256372575</v>
      </c>
      <c r="E73" s="143">
        <v>3.6867604301682455E-2</v>
      </c>
      <c r="F73" s="143">
        <v>-1.7268326299086034</v>
      </c>
      <c r="G73" s="143">
        <v>-0.14438076194944749</v>
      </c>
      <c r="H73" s="143">
        <v>-1.0275677645056658</v>
      </c>
      <c r="I73" s="144">
        <v>0.11872502038590138</v>
      </c>
      <c r="J73" s="145">
        <v>0.33402827740418584</v>
      </c>
      <c r="K73" s="142">
        <v>-0.15702241572659315</v>
      </c>
      <c r="L73" s="143">
        <v>-0.27764385133363101</v>
      </c>
      <c r="M73" s="143">
        <v>-0.33988489485431428</v>
      </c>
      <c r="N73" s="143">
        <v>7.2278141023129905E-2</v>
      </c>
      <c r="O73" s="143">
        <v>-4.7728208318109644E-3</v>
      </c>
      <c r="P73" s="143">
        <v>0.52153816131672581</v>
      </c>
      <c r="Q73" s="143">
        <v>0.43394210427611934</v>
      </c>
      <c r="R73" s="143">
        <v>0.22907750821554718</v>
      </c>
      <c r="S73" s="143">
        <v>-1.4647521081848192</v>
      </c>
      <c r="T73" s="142">
        <v>0.32144688544133437</v>
      </c>
      <c r="U73" s="234"/>
      <c r="V73" s="95" t="s">
        <v>334</v>
      </c>
      <c r="W73" s="92">
        <v>213.68237779813353</v>
      </c>
      <c r="X73" s="108">
        <v>157.92457714467582</v>
      </c>
      <c r="Y73" s="100">
        <v>-367.12244063659455</v>
      </c>
      <c r="Z73" s="93">
        <v>4.1897435726441472</v>
      </c>
      <c r="AA73" s="93">
        <v>-282.92296559881834</v>
      </c>
      <c r="AB73" s="93">
        <v>-13.043026726276366</v>
      </c>
      <c r="AC73" s="93">
        <v>-114.64716578630578</v>
      </c>
      <c r="AD73" s="94">
        <v>39.300973902158148</v>
      </c>
      <c r="AE73" s="102">
        <v>153.26663082512823</v>
      </c>
      <c r="AF73" s="100">
        <v>-605.45265910984017</v>
      </c>
      <c r="AG73" s="93">
        <v>-274.23660559327982</v>
      </c>
      <c r="AH73" s="93">
        <v>-203.87522213916964</v>
      </c>
      <c r="AI73" s="93">
        <v>25.326568413191126</v>
      </c>
      <c r="AJ73" s="93">
        <v>-1.001262267887796</v>
      </c>
      <c r="AK73" s="93">
        <v>129.23423221937264</v>
      </c>
      <c r="AL73" s="93">
        <v>37.990946968604476</v>
      </c>
      <c r="AM73" s="93">
        <v>228.80751589138526</v>
      </c>
      <c r="AN73" s="93">
        <v>-547.69883260197821</v>
      </c>
      <c r="AO73" s="100">
        <v>875.06626957462868</v>
      </c>
      <c r="AP73" s="234"/>
      <c r="AQ73" s="95" t="s">
        <v>334</v>
      </c>
      <c r="AR73" s="140">
        <v>1.1989749328350952</v>
      </c>
      <c r="AS73" s="141">
        <v>1.6112081259016531</v>
      </c>
      <c r="AT73" s="142">
        <v>-0.80685259441187762</v>
      </c>
      <c r="AU73" s="143">
        <v>1.4953213517677977</v>
      </c>
      <c r="AV73" s="143">
        <v>-1.6798459138945065</v>
      </c>
      <c r="AW73" s="143">
        <v>-1.2146584824269335</v>
      </c>
      <c r="AX73" s="143">
        <v>-5.3204073949014834</v>
      </c>
      <c r="AY73" s="144">
        <v>0.55469252157749338</v>
      </c>
      <c r="AZ73" s="145">
        <v>1.3342679307605021</v>
      </c>
      <c r="BA73" s="142">
        <v>1.0594218938096978</v>
      </c>
      <c r="BB73" s="143">
        <v>0.9758217830651672</v>
      </c>
      <c r="BC73" s="143">
        <v>0.1188500846993179</v>
      </c>
      <c r="BD73" s="143">
        <v>1.3383702468940495</v>
      </c>
      <c r="BE73" s="143">
        <v>1.4379295963490746</v>
      </c>
      <c r="BF73" s="143">
        <v>-0.30154367049129993</v>
      </c>
      <c r="BG73" s="143">
        <v>2.5727531251574787</v>
      </c>
      <c r="BH73" s="143">
        <v>2.3638392689434795</v>
      </c>
      <c r="BI73" s="143">
        <v>-0.55212508165300989</v>
      </c>
      <c r="BJ73" s="142">
        <v>1.9742497499860123</v>
      </c>
      <c r="BK73" s="234"/>
      <c r="BL73" s="95" t="s">
        <v>334</v>
      </c>
      <c r="BM73" s="92">
        <v>9371.587595495861</v>
      </c>
      <c r="BN73" s="108">
        <v>98.505302603094606</v>
      </c>
      <c r="BO73" s="100">
        <v>-656.21924730118189</v>
      </c>
      <c r="BP73" s="93">
        <v>167.49086365691619</v>
      </c>
      <c r="BQ73" s="93">
        <v>-275.09316869189024</v>
      </c>
      <c r="BR73" s="93">
        <v>-110.91831048129279</v>
      </c>
      <c r="BS73" s="93">
        <v>-620.51974055002756</v>
      </c>
      <c r="BT73" s="94">
        <v>182.82110876511433</v>
      </c>
      <c r="BU73" s="102">
        <v>606.17683970741928</v>
      </c>
      <c r="BV73" s="100">
        <v>4035.7866087399889</v>
      </c>
      <c r="BW73" s="93">
        <v>951.88176658692828</v>
      </c>
      <c r="BX73" s="93">
        <v>70.963922063798236</v>
      </c>
      <c r="BY73" s="93">
        <v>463.11145138352731</v>
      </c>
      <c r="BZ73" s="93">
        <v>297.36457949701798</v>
      </c>
      <c r="CA73" s="93">
        <v>-75.337704582754668</v>
      </c>
      <c r="CB73" s="93">
        <v>220.54384390572523</v>
      </c>
      <c r="CC73" s="93">
        <v>2311.8142994256923</v>
      </c>
      <c r="CD73" s="93">
        <v>-204.55554953988758</v>
      </c>
      <c r="CE73" s="100">
        <v>5287.3380917463801</v>
      </c>
      <c r="CF73" s="234"/>
      <c r="CG73" s="95" t="s">
        <v>33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5</v>
      </c>
      <c r="B74" s="134">
        <v>0.55689531659393054</v>
      </c>
      <c r="C74" s="135">
        <v>0.17062214876744086</v>
      </c>
      <c r="D74" s="136">
        <v>8.0438667908433459E-2</v>
      </c>
      <c r="E74" s="137">
        <v>0.19894356545997471</v>
      </c>
      <c r="F74" s="137">
        <v>0.246238988871883</v>
      </c>
      <c r="G74" s="137">
        <v>0.81154936710157166</v>
      </c>
      <c r="H74" s="137">
        <v>-0.98740512782881096</v>
      </c>
      <c r="I74" s="138">
        <v>0.11603519308476251</v>
      </c>
      <c r="J74" s="139">
        <v>1.2885487538338181</v>
      </c>
      <c r="K74" s="136">
        <v>0.79782840485489448</v>
      </c>
      <c r="L74" s="137">
        <v>0.41398947783262141</v>
      </c>
      <c r="M74" s="137">
        <v>0.87498444838689515</v>
      </c>
      <c r="N74" s="137">
        <v>1.5857347730067639</v>
      </c>
      <c r="O74" s="137">
        <v>0.94637703869140388</v>
      </c>
      <c r="P74" s="137">
        <v>-6.5014691026044069E-3</v>
      </c>
      <c r="Q74" s="137">
        <v>0.79925429559719596</v>
      </c>
      <c r="R74" s="137">
        <v>1.2574130733810973</v>
      </c>
      <c r="S74" s="137">
        <v>0.15901210221422879</v>
      </c>
      <c r="T74" s="136">
        <v>0.24345980048070537</v>
      </c>
      <c r="V74" s="69" t="s">
        <v>335</v>
      </c>
      <c r="W74" s="74">
        <v>4405.069294650224</v>
      </c>
      <c r="X74" s="106">
        <v>10.599490452857026</v>
      </c>
      <c r="Y74" s="101">
        <v>64.893515971853049</v>
      </c>
      <c r="Z74" s="75">
        <v>22.616870292626118</v>
      </c>
      <c r="AA74" s="75">
        <v>39.646944984069705</v>
      </c>
      <c r="AB74" s="75">
        <v>73.207656973692792</v>
      </c>
      <c r="AC74" s="75">
        <v>-109.03413251488382</v>
      </c>
      <c r="AD74" s="76">
        <v>38.456176236351894</v>
      </c>
      <c r="AE74" s="103">
        <v>593.21685348539904</v>
      </c>
      <c r="AF74" s="101">
        <v>3071.464888726885</v>
      </c>
      <c r="AG74" s="75">
        <v>407.77368767750158</v>
      </c>
      <c r="AH74" s="75">
        <v>523.06336292732158</v>
      </c>
      <c r="AI74" s="75">
        <v>556.04982956409367</v>
      </c>
      <c r="AJ74" s="75">
        <v>198.52544805927391</v>
      </c>
      <c r="AK74" s="75">
        <v>-1.6194297149304475</v>
      </c>
      <c r="AL74" s="75">
        <v>70.277097552527266</v>
      </c>
      <c r="AM74" s="75">
        <v>1258.8081333164009</v>
      </c>
      <c r="AN74" s="75">
        <v>58.586759344667371</v>
      </c>
      <c r="AO74" s="101">
        <v>664.89454601326725</v>
      </c>
      <c r="AQ74" s="69" t="s">
        <v>335</v>
      </c>
      <c r="AR74" s="134">
        <v>1.2434111006611959</v>
      </c>
      <c r="AS74" s="135">
        <v>0.83421049000089731</v>
      </c>
      <c r="AT74" s="136">
        <v>-1.1064021743505958</v>
      </c>
      <c r="AU74" s="137">
        <v>0.78296694945880763</v>
      </c>
      <c r="AV74" s="137">
        <v>-2.3805990487539286</v>
      </c>
      <c r="AW74" s="137">
        <v>-0.35156819125626848</v>
      </c>
      <c r="AX74" s="137">
        <v>-4.8545238083939406</v>
      </c>
      <c r="AY74" s="138">
        <v>-2.4844719092376177E-2</v>
      </c>
      <c r="AZ74" s="139">
        <v>2.2296868800030012</v>
      </c>
      <c r="BA74" s="136">
        <v>1.2440161998720223</v>
      </c>
      <c r="BB74" s="137">
        <v>0.66596494045638721</v>
      </c>
      <c r="BC74" s="137">
        <v>0.87099921141582382</v>
      </c>
      <c r="BD74" s="137">
        <v>1.887225361647582</v>
      </c>
      <c r="BE74" s="137">
        <v>1.8560958304835617</v>
      </c>
      <c r="BF74" s="137">
        <v>-0.28440184547717795</v>
      </c>
      <c r="BG74" s="137">
        <v>2.0133960722652278</v>
      </c>
      <c r="BH74" s="137">
        <v>2.3293916912291657</v>
      </c>
      <c r="BI74" s="137">
        <v>0.36970073709714502</v>
      </c>
      <c r="BJ74" s="136">
        <v>1.7980155339538451</v>
      </c>
      <c r="BL74" s="69" t="s">
        <v>335</v>
      </c>
      <c r="BM74" s="74">
        <v>9768.7502462854609</v>
      </c>
      <c r="BN74" s="106">
        <v>51.482271027048228</v>
      </c>
      <c r="BO74" s="101">
        <v>-903.29681503912434</v>
      </c>
      <c r="BP74" s="75">
        <v>88.495674462599709</v>
      </c>
      <c r="BQ74" s="75">
        <v>-393.61452330162865</v>
      </c>
      <c r="BR74" s="75">
        <v>-32.084181137801352</v>
      </c>
      <c r="BS74" s="75">
        <v>-557.84818975587223</v>
      </c>
      <c r="BT74" s="76">
        <v>-8.2455953064272762</v>
      </c>
      <c r="BU74" s="103">
        <v>1017.0441876146142</v>
      </c>
      <c r="BV74" s="101">
        <v>4768.0841087735607</v>
      </c>
      <c r="BW74" s="75">
        <v>654.32395973571693</v>
      </c>
      <c r="BX74" s="75">
        <v>520.70157012202253</v>
      </c>
      <c r="BY74" s="75">
        <v>659.81155534633581</v>
      </c>
      <c r="BZ74" s="75">
        <v>385.8834000439856</v>
      </c>
      <c r="CA74" s="75">
        <v>-71.038155406233273</v>
      </c>
      <c r="CB74" s="75">
        <v>174.92753180828004</v>
      </c>
      <c r="CC74" s="75">
        <v>2307.5468450375047</v>
      </c>
      <c r="CD74" s="75">
        <v>135.9274020859375</v>
      </c>
      <c r="CE74" s="101">
        <v>4835.4364939093939</v>
      </c>
      <c r="CG74" s="69" t="s">
        <v>335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6</v>
      </c>
      <c r="B75" s="134">
        <v>0.32516816327539111</v>
      </c>
      <c r="C75" s="135">
        <v>1.6120636691029144</v>
      </c>
      <c r="D75" s="136">
        <v>-3.3734009626962269E-2</v>
      </c>
      <c r="E75" s="137">
        <v>0.89041098949194097</v>
      </c>
      <c r="F75" s="137">
        <v>1.0312267362964311</v>
      </c>
      <c r="G75" s="137">
        <v>0.68874171256927408</v>
      </c>
      <c r="H75" s="137">
        <v>-0.75691163354894009</v>
      </c>
      <c r="I75" s="138">
        <v>-0.82876965522633572</v>
      </c>
      <c r="J75" s="139">
        <v>1.1725824677460084</v>
      </c>
      <c r="K75" s="136">
        <v>0.63636946630731828</v>
      </c>
      <c r="L75" s="137">
        <v>0.76678238313225844</v>
      </c>
      <c r="M75" s="137">
        <v>0.16665241157252098</v>
      </c>
      <c r="N75" s="137">
        <v>1.168738086390908</v>
      </c>
      <c r="O75" s="137">
        <v>1.1268934188334967</v>
      </c>
      <c r="P75" s="137">
        <v>-0.29203385304358287</v>
      </c>
      <c r="Q75" s="137">
        <v>2.1359068505714784</v>
      </c>
      <c r="R75" s="137">
        <v>0.81485334481041782</v>
      </c>
      <c r="S75" s="137">
        <v>3.5214851076226239E-2</v>
      </c>
      <c r="T75" s="136">
        <v>-0.18368653712251826</v>
      </c>
      <c r="V75" s="69" t="s">
        <v>336</v>
      </c>
      <c r="W75" s="74">
        <v>2586.4200183319626</v>
      </c>
      <c r="X75" s="106">
        <v>100.31644714060985</v>
      </c>
      <c r="Y75" s="101">
        <v>-27.236644355798489</v>
      </c>
      <c r="Z75" s="75">
        <v>101.42762688235416</v>
      </c>
      <c r="AA75" s="75">
        <v>166.44668926316808</v>
      </c>
      <c r="AB75" s="75">
        <v>62.633724773590075</v>
      </c>
      <c r="AC75" s="75">
        <v>-82.756614752684982</v>
      </c>
      <c r="AD75" s="76">
        <v>-274.98807052222401</v>
      </c>
      <c r="AE75" s="103">
        <v>546.78472146583226</v>
      </c>
      <c r="AF75" s="101">
        <v>2469.4291480513639</v>
      </c>
      <c r="AG75" s="75">
        <v>758.39636745100142</v>
      </c>
      <c r="AH75" s="75">
        <v>100.49606360170583</v>
      </c>
      <c r="AI75" s="75">
        <v>416.32556996696803</v>
      </c>
      <c r="AJ75" s="75">
        <v>238.63029022615956</v>
      </c>
      <c r="AK75" s="75">
        <v>-72.737029836538568</v>
      </c>
      <c r="AL75" s="75">
        <v>189.30778134684806</v>
      </c>
      <c r="AM75" s="75">
        <v>826.01483893847035</v>
      </c>
      <c r="AN75" s="75">
        <v>12.995266356701904</v>
      </c>
      <c r="AO75" s="101">
        <v>-502.87365397013491</v>
      </c>
      <c r="AQ75" s="69" t="s">
        <v>336</v>
      </c>
      <c r="AR75" s="134">
        <v>1.2317311165927158</v>
      </c>
      <c r="AS75" s="135">
        <v>1.0746197062255547</v>
      </c>
      <c r="AT75" s="136">
        <v>-0.72948795819658407</v>
      </c>
      <c r="AU75" s="137">
        <v>1.6656630654486637</v>
      </c>
      <c r="AV75" s="137">
        <v>-1.2324034031237385</v>
      </c>
      <c r="AW75" s="137">
        <v>0.90446293827690649</v>
      </c>
      <c r="AX75" s="137">
        <v>-4.242996730997306</v>
      </c>
      <c r="AY75" s="138">
        <v>-0.54166292997652743</v>
      </c>
      <c r="AZ75" s="139">
        <v>3.1501100601870613</v>
      </c>
      <c r="BA75" s="136">
        <v>1.6330342055905112</v>
      </c>
      <c r="BB75" s="137">
        <v>0.84910840921397224</v>
      </c>
      <c r="BC75" s="137">
        <v>1.36698687872987</v>
      </c>
      <c r="BD75" s="137">
        <v>2.9743841578076191</v>
      </c>
      <c r="BE75" s="137">
        <v>2.5808031723639546</v>
      </c>
      <c r="BF75" s="137">
        <v>-0.35985776661106028</v>
      </c>
      <c r="BG75" s="137">
        <v>3.0008596981125679</v>
      </c>
      <c r="BH75" s="137">
        <v>2.9666326464128145</v>
      </c>
      <c r="BI75" s="137">
        <v>-0.20828183501624409</v>
      </c>
      <c r="BJ75" s="136">
        <v>0.93071461124836219</v>
      </c>
      <c r="BL75" s="69" t="s">
        <v>336</v>
      </c>
      <c r="BM75" s="74">
        <v>9709.5741070556687</v>
      </c>
      <c r="BN75" s="106">
        <v>67.227646557763364</v>
      </c>
      <c r="BO75" s="101">
        <v>-593.11235543353541</v>
      </c>
      <c r="BP75" s="75">
        <v>188.29054062148316</v>
      </c>
      <c r="BQ75" s="75">
        <v>-203.47685959675073</v>
      </c>
      <c r="BR75" s="75">
        <v>82.075430150067405</v>
      </c>
      <c r="BS75" s="75">
        <v>-480.79501746397364</v>
      </c>
      <c r="BT75" s="76">
        <v>-179.20644914434524</v>
      </c>
      <c r="BU75" s="103">
        <v>1440.7606615402037</v>
      </c>
      <c r="BV75" s="101">
        <v>6274.8390054767951</v>
      </c>
      <c r="BW75" s="75">
        <v>839.13645333715249</v>
      </c>
      <c r="BX75" s="75">
        <v>814.57001021293399</v>
      </c>
      <c r="BY75" s="75">
        <v>1040.9504979765916</v>
      </c>
      <c r="BZ75" s="75">
        <v>538.7635200027471</v>
      </c>
      <c r="CA75" s="75">
        <v>-89.690978799564618</v>
      </c>
      <c r="CB75" s="75">
        <v>263.7360197729613</v>
      </c>
      <c r="CC75" s="75">
        <v>2944.4228603599913</v>
      </c>
      <c r="CD75" s="75">
        <v>-77.04937738609442</v>
      </c>
      <c r="CE75" s="101">
        <v>2519.8591489142273</v>
      </c>
      <c r="CG75" s="69" t="s">
        <v>336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7</v>
      </c>
      <c r="B76" s="134">
        <v>0.41263323329703283</v>
      </c>
      <c r="C76" s="135">
        <v>1.8215742303145488</v>
      </c>
      <c r="D76" s="136">
        <v>4.025160183180887E-2</v>
      </c>
      <c r="E76" s="137">
        <v>-0.41296506642203301</v>
      </c>
      <c r="F76" s="137">
        <v>0.24844160443178165</v>
      </c>
      <c r="G76" s="137">
        <v>-0.21195901264688954</v>
      </c>
      <c r="H76" s="137">
        <v>-0.39062056070350293</v>
      </c>
      <c r="I76" s="138">
        <v>0.3076335633309224</v>
      </c>
      <c r="J76" s="139">
        <v>1.0753781515138838</v>
      </c>
      <c r="K76" s="136">
        <v>0.7133086918470477</v>
      </c>
      <c r="L76" s="137">
        <v>0.44795631928360446</v>
      </c>
      <c r="M76" s="137">
        <v>0.84339547514695745</v>
      </c>
      <c r="N76" s="137">
        <v>0.88292788788044696</v>
      </c>
      <c r="O76" s="137">
        <v>-0.16895839890641584</v>
      </c>
      <c r="P76" s="137">
        <v>0.19040130351715145</v>
      </c>
      <c r="Q76" s="137">
        <v>-1.7421912576243148E-2</v>
      </c>
      <c r="R76" s="137">
        <v>1.474011166195055</v>
      </c>
      <c r="S76" s="137">
        <v>-1.1866810380301018E-2</v>
      </c>
      <c r="T76" s="136">
        <v>-5.4092171518616006E-2</v>
      </c>
      <c r="V76" s="69" t="s">
        <v>337</v>
      </c>
      <c r="W76" s="74">
        <v>3292.7983417318901</v>
      </c>
      <c r="X76" s="106">
        <v>115.18133224774374</v>
      </c>
      <c r="Y76" s="101">
        <v>32.487947438014089</v>
      </c>
      <c r="Z76" s="75">
        <v>-47.460133929087533</v>
      </c>
      <c r="AA76" s="75">
        <v>40.513610495101602</v>
      </c>
      <c r="AB76" s="75">
        <v>-19.408173004396303</v>
      </c>
      <c r="AC76" s="75">
        <v>-42.385070179230752</v>
      </c>
      <c r="AD76" s="76">
        <v>101.22771405562526</v>
      </c>
      <c r="AE76" s="103">
        <v>507.33756332067424</v>
      </c>
      <c r="AF76" s="101">
        <v>2785.6061552778119</v>
      </c>
      <c r="AG76" s="75">
        <v>446.45447094416886</v>
      </c>
      <c r="AH76" s="75">
        <v>509.43863120361493</v>
      </c>
      <c r="AI76" s="75">
        <v>318.19068080183206</v>
      </c>
      <c r="AJ76" s="75">
        <v>-36.181717492487223</v>
      </c>
      <c r="AK76" s="75">
        <v>47.284863465938543</v>
      </c>
      <c r="AL76" s="75">
        <v>-1.5771043745717179</v>
      </c>
      <c r="AM76" s="75">
        <v>1506.3770582529542</v>
      </c>
      <c r="AN76" s="75">
        <v>-4.3807275236249552</v>
      </c>
      <c r="AO76" s="101">
        <v>-147.81465655216016</v>
      </c>
      <c r="AQ76" s="69" t="s">
        <v>337</v>
      </c>
      <c r="AR76" s="134">
        <v>1.3275273768058371</v>
      </c>
      <c r="AS76" s="135">
        <v>6.3429238563092127</v>
      </c>
      <c r="AT76" s="136">
        <v>-0.36645060727188428</v>
      </c>
      <c r="AU76" s="137">
        <v>0.71077089954894035</v>
      </c>
      <c r="AV76" s="137">
        <v>-0.22165458226726109</v>
      </c>
      <c r="AW76" s="137">
        <v>1.1444853691495505</v>
      </c>
      <c r="AX76" s="137">
        <v>-3.1264554219957441</v>
      </c>
      <c r="AY76" s="138">
        <v>-0.29001781627064904</v>
      </c>
      <c r="AZ76" s="139">
        <v>3.9242282556713359</v>
      </c>
      <c r="BA76" s="136">
        <v>2.0024315977825724</v>
      </c>
      <c r="BB76" s="137">
        <v>1.3550166872011937</v>
      </c>
      <c r="BC76" s="137">
        <v>1.5489612419250287</v>
      </c>
      <c r="BD76" s="137">
        <v>3.7553557547029381</v>
      </c>
      <c r="BE76" s="137">
        <v>1.9065916845857123</v>
      </c>
      <c r="BF76" s="137">
        <v>0.41228792472005615</v>
      </c>
      <c r="BG76" s="137">
        <v>3.3809714765477006</v>
      </c>
      <c r="BH76" s="137">
        <v>3.8245151462118265</v>
      </c>
      <c r="BI76" s="137">
        <v>-1.2850306311260273</v>
      </c>
      <c r="BJ76" s="136">
        <v>0.32666540466803617</v>
      </c>
      <c r="BL76" s="69" t="s">
        <v>337</v>
      </c>
      <c r="BM76" s="74">
        <v>10497.97003251221</v>
      </c>
      <c r="BN76" s="106">
        <v>384.02184698588644</v>
      </c>
      <c r="BO76" s="101">
        <v>-296.9776215825259</v>
      </c>
      <c r="BP76" s="75">
        <v>80.774106818536893</v>
      </c>
      <c r="BQ76" s="75">
        <v>-36.315720856478947</v>
      </c>
      <c r="BR76" s="75">
        <v>103.3901820166102</v>
      </c>
      <c r="BS76" s="75">
        <v>-348.82298323310533</v>
      </c>
      <c r="BT76" s="76">
        <v>-96.003206328088709</v>
      </c>
      <c r="BU76" s="103">
        <v>1800.6057690970338</v>
      </c>
      <c r="BV76" s="101">
        <v>7721.0475329462206</v>
      </c>
      <c r="BW76" s="75">
        <v>1338.3879204793921</v>
      </c>
      <c r="BX76" s="75">
        <v>929.1228355934727</v>
      </c>
      <c r="BY76" s="75">
        <v>1315.8926487460849</v>
      </c>
      <c r="BZ76" s="75">
        <v>399.97275852505845</v>
      </c>
      <c r="CA76" s="75">
        <v>102.16263613384217</v>
      </c>
      <c r="CB76" s="75">
        <v>295.99872149340808</v>
      </c>
      <c r="CC76" s="75">
        <v>3820.0075463992107</v>
      </c>
      <c r="CD76" s="75">
        <v>-480.49753442423389</v>
      </c>
      <c r="CE76" s="101">
        <v>889.27250506560085</v>
      </c>
      <c r="CG76" s="69" t="s">
        <v>337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8</v>
      </c>
      <c r="B77" s="140">
        <v>0.1334631153860677</v>
      </c>
      <c r="C77" s="141">
        <v>0.5267727185581883</v>
      </c>
      <c r="D77" s="142">
        <v>0.23084078060482405</v>
      </c>
      <c r="E77" s="143">
        <v>1.4262521102656356</v>
      </c>
      <c r="F77" s="143">
        <v>-1.6936235572964087</v>
      </c>
      <c r="G77" s="143">
        <v>4.3715876584493607E-2</v>
      </c>
      <c r="H77" s="143">
        <v>0.33495480059464455</v>
      </c>
      <c r="I77" s="144">
        <v>0.78719509971985069</v>
      </c>
      <c r="J77" s="145">
        <v>1.0833078835124299</v>
      </c>
      <c r="K77" s="142">
        <v>0.60283083938246218</v>
      </c>
      <c r="L77" s="143">
        <v>0.28286108829351786</v>
      </c>
      <c r="M77" s="143">
        <v>0.95517581124628936</v>
      </c>
      <c r="N77" s="143">
        <v>1.5698645761863972</v>
      </c>
      <c r="O77" s="143">
        <v>1.6778292901602487</v>
      </c>
      <c r="P77" s="143">
        <v>-0.12802299433044562</v>
      </c>
      <c r="Q77" s="143">
        <v>-0.51132561147232414</v>
      </c>
      <c r="R77" s="143">
        <v>0.56337103842969416</v>
      </c>
      <c r="S77" s="143">
        <v>0.19080838410419076</v>
      </c>
      <c r="T77" s="142">
        <v>-0.7463544392059096</v>
      </c>
      <c r="U77" s="234"/>
      <c r="V77" s="95" t="s">
        <v>338</v>
      </c>
      <c r="W77" s="92">
        <v>1069.4255256827455</v>
      </c>
      <c r="X77" s="108">
        <v>33.915506390945666</v>
      </c>
      <c r="Y77" s="100">
        <v>186.39163391401235</v>
      </c>
      <c r="Z77" s="93">
        <v>163.2355497299086</v>
      </c>
      <c r="AA77" s="93">
        <v>-276.86696439466141</v>
      </c>
      <c r="AB77" s="93">
        <v>3.9943899008885637</v>
      </c>
      <c r="AC77" s="93">
        <v>36.202974007415833</v>
      </c>
      <c r="AD77" s="94">
        <v>259.82568467045348</v>
      </c>
      <c r="AE77" s="102">
        <v>516.57464809230441</v>
      </c>
      <c r="AF77" s="100">
        <v>2370.96161493205</v>
      </c>
      <c r="AG77" s="93">
        <v>283.17559525120305</v>
      </c>
      <c r="AH77" s="93">
        <v>581.82366854641441</v>
      </c>
      <c r="AI77" s="93">
        <v>570.7449653656804</v>
      </c>
      <c r="AJ77" s="93">
        <v>358.69288904511995</v>
      </c>
      <c r="AK77" s="93">
        <v>-31.854171862913063</v>
      </c>
      <c r="AL77" s="93">
        <v>-46.279268274225615</v>
      </c>
      <c r="AM77" s="93">
        <v>584.22786163762794</v>
      </c>
      <c r="AN77" s="93">
        <v>70.430075223186577</v>
      </c>
      <c r="AO77" s="100">
        <v>-2038.417877646687</v>
      </c>
      <c r="AP77" s="234"/>
      <c r="AQ77" s="95" t="s">
        <v>338</v>
      </c>
      <c r="AR77" s="140">
        <v>1.4353530610273557</v>
      </c>
      <c r="AS77" s="141">
        <v>4.1854784232348452</v>
      </c>
      <c r="AT77" s="142">
        <v>0.31798940522282937</v>
      </c>
      <c r="AU77" s="143">
        <v>2.1095150628008374</v>
      </c>
      <c r="AV77" s="143">
        <v>-0.18793687063979325</v>
      </c>
      <c r="AW77" s="143">
        <v>1.3350098268551269</v>
      </c>
      <c r="AX77" s="143">
        <v>-1.7928275877850841</v>
      </c>
      <c r="AY77" s="144">
        <v>0.37572317960372636</v>
      </c>
      <c r="AZ77" s="145">
        <v>4.7003189414476454</v>
      </c>
      <c r="BA77" s="142">
        <v>2.7787193403350452</v>
      </c>
      <c r="BB77" s="143">
        <v>1.9246982481189612</v>
      </c>
      <c r="BC77" s="143">
        <v>2.8685670773286764</v>
      </c>
      <c r="BD77" s="143">
        <v>5.3080596227493615</v>
      </c>
      <c r="BE77" s="143">
        <v>3.6213559901386194</v>
      </c>
      <c r="BF77" s="143">
        <v>-0.23656726570577824</v>
      </c>
      <c r="BG77" s="143">
        <v>2.407966805895323</v>
      </c>
      <c r="BH77" s="143">
        <v>4.170800521213458</v>
      </c>
      <c r="BI77" s="143">
        <v>0.37354948899566143</v>
      </c>
      <c r="BJ77" s="142">
        <v>-0.74119146484936671</v>
      </c>
      <c r="BK77" s="234"/>
      <c r="BL77" s="95" t="s">
        <v>338</v>
      </c>
      <c r="BM77" s="92">
        <v>11353.713180396822</v>
      </c>
      <c r="BN77" s="108">
        <v>260.01277623215628</v>
      </c>
      <c r="BO77" s="100">
        <v>256.53645296808099</v>
      </c>
      <c r="BP77" s="93">
        <v>239.81991297580134</v>
      </c>
      <c r="BQ77" s="93">
        <v>-30.259719652322019</v>
      </c>
      <c r="BR77" s="93">
        <v>120.42759864377513</v>
      </c>
      <c r="BS77" s="93">
        <v>-197.97284343938372</v>
      </c>
      <c r="BT77" s="94">
        <v>124.52150444020663</v>
      </c>
      <c r="BU77" s="102">
        <v>2163.91378636421</v>
      </c>
      <c r="BV77" s="100">
        <v>10697.461806988111</v>
      </c>
      <c r="BW77" s="93">
        <v>1895.8001213238749</v>
      </c>
      <c r="BX77" s="93">
        <v>1714.8217262790567</v>
      </c>
      <c r="BY77" s="93">
        <v>1861.3110456985742</v>
      </c>
      <c r="BZ77" s="93">
        <v>759.6669098380662</v>
      </c>
      <c r="CA77" s="93">
        <v>-58.925767948443536</v>
      </c>
      <c r="CB77" s="93">
        <v>211.72850625057799</v>
      </c>
      <c r="CC77" s="93">
        <v>4175.4278921454534</v>
      </c>
      <c r="CD77" s="93">
        <v>137.6313734009309</v>
      </c>
      <c r="CE77" s="100">
        <v>-2024.2116421557148</v>
      </c>
      <c r="CF77" s="234"/>
      <c r="CG77" s="95" t="s">
        <v>338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9</v>
      </c>
      <c r="B78" s="134">
        <v>0.54042380355363573</v>
      </c>
      <c r="C78" s="135">
        <v>0.10930384188627684</v>
      </c>
      <c r="D78" s="136">
        <v>0.25413608863127379</v>
      </c>
      <c r="E78" s="137">
        <v>0.66622679781425109</v>
      </c>
      <c r="F78" s="137">
        <v>0.38796749307630218</v>
      </c>
      <c r="G78" s="137">
        <v>-0.2778084873902964</v>
      </c>
      <c r="H78" s="137">
        <v>-0.14447551273819581</v>
      </c>
      <c r="I78" s="138">
        <v>0.32179889811361218</v>
      </c>
      <c r="J78" s="139">
        <v>-1.4006780132858054E-2</v>
      </c>
      <c r="K78" s="136">
        <v>0.82595021091014242</v>
      </c>
      <c r="L78" s="137">
        <v>0.70405276640095327</v>
      </c>
      <c r="M78" s="137">
        <v>1.171737108598303</v>
      </c>
      <c r="N78" s="137">
        <v>1.1900275756108636</v>
      </c>
      <c r="O78" s="137">
        <v>0.97616624705083588</v>
      </c>
      <c r="P78" s="137">
        <v>1.3668925498559803</v>
      </c>
      <c r="Q78" s="137">
        <v>-0.18220872774009633</v>
      </c>
      <c r="R78" s="137">
        <v>0.37850156166685522</v>
      </c>
      <c r="S78" s="137">
        <v>1.2738128003885851</v>
      </c>
      <c r="T78" s="136">
        <v>0.3180099444267448</v>
      </c>
      <c r="V78" s="69" t="s">
        <v>339</v>
      </c>
      <c r="W78" s="74">
        <v>4336.1369864579756</v>
      </c>
      <c r="X78" s="106">
        <v>7.074442131588512</v>
      </c>
      <c r="Y78" s="101">
        <v>205.67504265910247</v>
      </c>
      <c r="Z78" s="75">
        <v>77.337641098903987</v>
      </c>
      <c r="AA78" s="75">
        <v>62.349256670200703</v>
      </c>
      <c r="AB78" s="75">
        <v>-25.394904723059881</v>
      </c>
      <c r="AC78" s="75">
        <v>-15.667674694470406</v>
      </c>
      <c r="AD78" s="76">
        <v>107.0507243075408</v>
      </c>
      <c r="AE78" s="103">
        <v>-6.7514793218360865</v>
      </c>
      <c r="AF78" s="101">
        <v>3268.0834006899386</v>
      </c>
      <c r="AG78" s="75">
        <v>706.82929263694678</v>
      </c>
      <c r="AH78" s="75">
        <v>720.55451199134404</v>
      </c>
      <c r="AI78" s="75">
        <v>439.44223812291602</v>
      </c>
      <c r="AJ78" s="75">
        <v>212.19006617512059</v>
      </c>
      <c r="AK78" s="75">
        <v>339.66935113495492</v>
      </c>
      <c r="AL78" s="75">
        <v>-16.407097436795084</v>
      </c>
      <c r="AM78" s="75">
        <v>394.72555692617607</v>
      </c>
      <c r="AN78" s="75">
        <v>471.0794811392625</v>
      </c>
      <c r="AO78" s="101">
        <v>862.05558029928943</v>
      </c>
      <c r="AQ78" s="69" t="s">
        <v>339</v>
      </c>
      <c r="AR78" s="134">
        <v>1.4187376540437446</v>
      </c>
      <c r="AS78" s="135">
        <v>4.1217024677553171</v>
      </c>
      <c r="AT78" s="136">
        <v>0.49209911381042915</v>
      </c>
      <c r="AU78" s="137">
        <v>2.5857083494246647</v>
      </c>
      <c r="AV78" s="137">
        <v>-4.682220587466368E-2</v>
      </c>
      <c r="AW78" s="137">
        <v>0.23999551963607146</v>
      </c>
      <c r="AX78" s="137">
        <v>-0.95675482201785789</v>
      </c>
      <c r="AY78" s="138">
        <v>0.58202060894712027</v>
      </c>
      <c r="AZ78" s="139">
        <v>3.3538885549613928</v>
      </c>
      <c r="BA78" s="136">
        <v>2.8073937994740561</v>
      </c>
      <c r="BB78" s="137">
        <v>2.2191254819528439</v>
      </c>
      <c r="BC78" s="137">
        <v>3.1711844318617288</v>
      </c>
      <c r="BD78" s="137">
        <v>4.8978528429329593</v>
      </c>
      <c r="BE78" s="137">
        <v>3.6519345829978178</v>
      </c>
      <c r="BF78" s="137">
        <v>1.1336668379216652</v>
      </c>
      <c r="BG78" s="137">
        <v>1.4108400571160917</v>
      </c>
      <c r="BH78" s="137">
        <v>3.2666008879853159</v>
      </c>
      <c r="BI78" s="137">
        <v>1.4907380544577631</v>
      </c>
      <c r="BJ78" s="136">
        <v>-0.66737359704096555</v>
      </c>
      <c r="BL78" s="69" t="s">
        <v>339</v>
      </c>
      <c r="BM78" s="74">
        <v>11284.780872204574</v>
      </c>
      <c r="BN78" s="106">
        <v>256.48772791088777</v>
      </c>
      <c r="BO78" s="101">
        <v>397.31797965533042</v>
      </c>
      <c r="BP78" s="75">
        <v>294.54068378207921</v>
      </c>
      <c r="BQ78" s="75">
        <v>-7.5574079661910218</v>
      </c>
      <c r="BR78" s="75">
        <v>21.825036947022454</v>
      </c>
      <c r="BS78" s="75">
        <v>-104.60638561897031</v>
      </c>
      <c r="BT78" s="76">
        <v>193.11605251139554</v>
      </c>
      <c r="BU78" s="103">
        <v>1563.9454535569748</v>
      </c>
      <c r="BV78" s="101">
        <v>10894.080318951164</v>
      </c>
      <c r="BW78" s="75">
        <v>2194.8557262833201</v>
      </c>
      <c r="BX78" s="75">
        <v>1912.3128753430792</v>
      </c>
      <c r="BY78" s="75">
        <v>1744.7034542573965</v>
      </c>
      <c r="BZ78" s="75">
        <v>773.33152795391288</v>
      </c>
      <c r="CA78" s="75">
        <v>282.36301290144183</v>
      </c>
      <c r="CB78" s="75">
        <v>125.04431126125564</v>
      </c>
      <c r="CC78" s="75">
        <v>3311.3453157552285</v>
      </c>
      <c r="CD78" s="75">
        <v>550.12409519552602</v>
      </c>
      <c r="CE78" s="101">
        <v>-1827.0506078696926</v>
      </c>
      <c r="CG78" s="69" t="s">
        <v>339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0</v>
      </c>
      <c r="B79" s="134">
        <v>7.4656573892672995E-2</v>
      </c>
      <c r="C79" s="135">
        <v>0.42125369768957199</v>
      </c>
      <c r="D79" s="136">
        <v>0.44145436791085402</v>
      </c>
      <c r="E79" s="137">
        <v>-0.46497186160726622</v>
      </c>
      <c r="F79" s="137">
        <v>1.2637613800749792</v>
      </c>
      <c r="G79" s="137">
        <v>0.70150618166984202</v>
      </c>
      <c r="H79" s="137">
        <v>0.37831013494213916</v>
      </c>
      <c r="I79" s="138">
        <v>0.3107822627839818</v>
      </c>
      <c r="J79" s="139">
        <v>-7.202700971580267E-2</v>
      </c>
      <c r="K79" s="136">
        <v>4.9075691785227527E-2</v>
      </c>
      <c r="L79" s="137">
        <v>-0.26072964608755411</v>
      </c>
      <c r="M79" s="137">
        <v>0.22972590562759798</v>
      </c>
      <c r="N79" s="137">
        <v>0.96214738541244849</v>
      </c>
      <c r="O79" s="137">
        <v>1.3542817315117306</v>
      </c>
      <c r="P79" s="137">
        <v>-0.79330231638137239</v>
      </c>
      <c r="Q79" s="137">
        <v>0.26687239545533092</v>
      </c>
      <c r="R79" s="137">
        <v>6.1867651977287608E-2</v>
      </c>
      <c r="S79" s="137">
        <v>-0.61206791066751309</v>
      </c>
      <c r="T79" s="136">
        <v>2.0483681690697253E-2</v>
      </c>
      <c r="V79" s="69" t="s">
        <v>340</v>
      </c>
      <c r="W79" s="74">
        <v>602.25066928763408</v>
      </c>
      <c r="X79" s="106">
        <v>27.294487160604149</v>
      </c>
      <c r="Y79" s="101">
        <v>358.18168217001949</v>
      </c>
      <c r="Z79" s="75">
        <v>-54.334951815884779</v>
      </c>
      <c r="AA79" s="75">
        <v>203.88378262309379</v>
      </c>
      <c r="AB79" s="75">
        <v>63.94762130068375</v>
      </c>
      <c r="AC79" s="75">
        <v>40.966642755951398</v>
      </c>
      <c r="AD79" s="76">
        <v>103.7185873061826</v>
      </c>
      <c r="AE79" s="103">
        <v>-34.713242350175278</v>
      </c>
      <c r="AF79" s="101">
        <v>195.78436937084189</v>
      </c>
      <c r="AG79" s="75">
        <v>-263.60078182694269</v>
      </c>
      <c r="AH79" s="75">
        <v>142.92422205577168</v>
      </c>
      <c r="AI79" s="75">
        <v>359.52085766368691</v>
      </c>
      <c r="AJ79" s="75">
        <v>297.25499371953629</v>
      </c>
      <c r="AK79" s="75">
        <v>-199.82822962612408</v>
      </c>
      <c r="AL79" s="75">
        <v>23.986903677661758</v>
      </c>
      <c r="AM79" s="75">
        <v>64.763738806184847</v>
      </c>
      <c r="AN79" s="75">
        <v>-229.23733509895828</v>
      </c>
      <c r="AO79" s="101">
        <v>55.703372936230153</v>
      </c>
      <c r="AQ79" s="69" t="s">
        <v>340</v>
      </c>
      <c r="AR79" s="134">
        <v>1.1654954255178485</v>
      </c>
      <c r="AS79" s="135">
        <v>2.9014815898199542</v>
      </c>
      <c r="AT79" s="136">
        <v>0.96978703243149056</v>
      </c>
      <c r="AU79" s="137">
        <v>1.2075505195476843</v>
      </c>
      <c r="AV79" s="137">
        <v>0.1832311879493842</v>
      </c>
      <c r="AW79" s="137">
        <v>0.25270310048064459</v>
      </c>
      <c r="AX79" s="137">
        <v>0.17618098035137031</v>
      </c>
      <c r="AY79" s="138">
        <v>1.7377835666497088</v>
      </c>
      <c r="AZ79" s="139">
        <v>2.082444987045684</v>
      </c>
      <c r="BA79" s="136">
        <v>2.2074303600786438</v>
      </c>
      <c r="BB79" s="137">
        <v>1.1768040088935061</v>
      </c>
      <c r="BC79" s="137">
        <v>3.2361498363276953</v>
      </c>
      <c r="BD79" s="137">
        <v>4.6836471371006771</v>
      </c>
      <c r="BE79" s="137">
        <v>3.8850005629152085</v>
      </c>
      <c r="BF79" s="137">
        <v>0.62523085505503673</v>
      </c>
      <c r="BG79" s="137">
        <v>-0.44492604937501623</v>
      </c>
      <c r="BH79" s="137">
        <v>2.4953031036180739</v>
      </c>
      <c r="BI79" s="137">
        <v>0.83403725847208676</v>
      </c>
      <c r="BJ79" s="136">
        <v>-0.46419274048161707</v>
      </c>
      <c r="BL79" s="69" t="s">
        <v>340</v>
      </c>
      <c r="BM79" s="74">
        <v>9300.6115231602453</v>
      </c>
      <c r="BN79" s="106">
        <v>183.46576793088207</v>
      </c>
      <c r="BO79" s="101">
        <v>782.73630618114839</v>
      </c>
      <c r="BP79" s="75">
        <v>138.77810508384027</v>
      </c>
      <c r="BQ79" s="75">
        <v>29.87968539373469</v>
      </c>
      <c r="BR79" s="75">
        <v>23.138933474116129</v>
      </c>
      <c r="BS79" s="75">
        <v>19.116871889666072</v>
      </c>
      <c r="BT79" s="76">
        <v>571.82271033980214</v>
      </c>
      <c r="BU79" s="103">
        <v>982.44748974096728</v>
      </c>
      <c r="BV79" s="101">
        <v>8620.4355402706424</v>
      </c>
      <c r="BW79" s="75">
        <v>1172.858577005376</v>
      </c>
      <c r="BX79" s="75">
        <v>1954.7410337971451</v>
      </c>
      <c r="BY79" s="75">
        <v>1687.8987419541154</v>
      </c>
      <c r="BZ79" s="75">
        <v>831.95623144728961</v>
      </c>
      <c r="CA79" s="75">
        <v>155.27181311185632</v>
      </c>
      <c r="CB79" s="75">
        <v>-40.276566407930659</v>
      </c>
      <c r="CC79" s="75">
        <v>2550.094215622943</v>
      </c>
      <c r="CD79" s="75">
        <v>307.89149373986584</v>
      </c>
      <c r="CE79" s="101">
        <v>-1268.4735809633275</v>
      </c>
      <c r="CG79" s="69" t="s">
        <v>340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1</v>
      </c>
      <c r="B80" s="134">
        <v>0.14431445200075999</v>
      </c>
      <c r="C80" s="135">
        <v>-0.97922467258360069</v>
      </c>
      <c r="D80" s="136">
        <v>0.73853129501413317</v>
      </c>
      <c r="E80" s="137">
        <v>-6.335370934513751E-2</v>
      </c>
      <c r="F80" s="137">
        <v>0.66521093774416507</v>
      </c>
      <c r="G80" s="137">
        <v>1.6688622603168612</v>
      </c>
      <c r="H80" s="137">
        <v>-0.4844976063246853</v>
      </c>
      <c r="I80" s="138">
        <v>1.1949248958098346</v>
      </c>
      <c r="J80" s="139">
        <v>2.1418985092403142</v>
      </c>
      <c r="K80" s="136">
        <v>0.23657120483053795</v>
      </c>
      <c r="L80" s="137">
        <v>0.2225805684582749</v>
      </c>
      <c r="M80" s="137">
        <v>0.55212881864961094</v>
      </c>
      <c r="N80" s="137">
        <v>8.5550167647996389E-2</v>
      </c>
      <c r="O80" s="137">
        <v>1.4639410779739626</v>
      </c>
      <c r="P80" s="137">
        <v>0.64131641935754047</v>
      </c>
      <c r="Q80" s="137">
        <v>1.1973514407197072</v>
      </c>
      <c r="R80" s="137">
        <v>0.20348467358823896</v>
      </c>
      <c r="S80" s="137">
        <v>-1.2458582593988021</v>
      </c>
      <c r="T80" s="136">
        <v>-0.49592390616007842</v>
      </c>
      <c r="V80" s="69" t="s">
        <v>341</v>
      </c>
      <c r="W80" s="74">
        <v>1165.0462563857436</v>
      </c>
      <c r="X80" s="106">
        <v>-63.714634933032357</v>
      </c>
      <c r="Y80" s="101">
        <v>601.86549956594536</v>
      </c>
      <c r="Z80" s="75">
        <v>-7.3688650963376858</v>
      </c>
      <c r="AA80" s="75">
        <v>108.67534796827749</v>
      </c>
      <c r="AB80" s="75">
        <v>153.19667941678381</v>
      </c>
      <c r="AC80" s="75">
        <v>-52.664008756551993</v>
      </c>
      <c r="AD80" s="76">
        <v>400.02634603375918</v>
      </c>
      <c r="AE80" s="103">
        <v>1031.539260581565</v>
      </c>
      <c r="AF80" s="101">
        <v>944.24903295520926</v>
      </c>
      <c r="AG80" s="75">
        <v>224.44488523421751</v>
      </c>
      <c r="AH80" s="75">
        <v>344.29667088422138</v>
      </c>
      <c r="AI80" s="75">
        <v>32.274678971560206</v>
      </c>
      <c r="AJ80" s="75">
        <v>325.67606094570874</v>
      </c>
      <c r="AK80" s="75">
        <v>160.26233678917197</v>
      </c>
      <c r="AL80" s="75">
        <v>107.90700698380897</v>
      </c>
      <c r="AM80" s="75">
        <v>213.14177949240548</v>
      </c>
      <c r="AN80" s="75">
        <v>-463.75438634581224</v>
      </c>
      <c r="AO80" s="101">
        <v>-1348.8929017839837</v>
      </c>
      <c r="AQ80" s="69" t="s">
        <v>341</v>
      </c>
      <c r="AR80" s="134">
        <v>0.8951648747917984</v>
      </c>
      <c r="AS80" s="135">
        <v>7.0977750904099857E-2</v>
      </c>
      <c r="AT80" s="136">
        <v>1.6745548711841085</v>
      </c>
      <c r="AU80" s="137">
        <v>1.5628508767394411</v>
      </c>
      <c r="AV80" s="137">
        <v>0.5997294177775947</v>
      </c>
      <c r="AW80" s="137">
        <v>2.1422824007437002</v>
      </c>
      <c r="AX80" s="137">
        <v>8.1769751559601644E-2</v>
      </c>
      <c r="AY80" s="138">
        <v>2.6377255784140186</v>
      </c>
      <c r="AZ80" s="139">
        <v>3.1595916446814254</v>
      </c>
      <c r="BA80" s="136">
        <v>1.7236202843580184</v>
      </c>
      <c r="BB80" s="137">
        <v>0.94979293763657324</v>
      </c>
      <c r="BC80" s="137">
        <v>2.9379721713372442</v>
      </c>
      <c r="BD80" s="137">
        <v>3.8562285674040409</v>
      </c>
      <c r="BE80" s="137">
        <v>5.5842091492858348</v>
      </c>
      <c r="BF80" s="137">
        <v>1.0781029569445044</v>
      </c>
      <c r="BG80" s="137">
        <v>0.76465319266934006</v>
      </c>
      <c r="BH80" s="137">
        <v>1.2119893125860814</v>
      </c>
      <c r="BI80" s="137">
        <v>-0.41039381327320212</v>
      </c>
      <c r="BJ80" s="136">
        <v>-0.90421154000949189</v>
      </c>
      <c r="BL80" s="69" t="s">
        <v>341</v>
      </c>
      <c r="BM80" s="74">
        <v>7172.8594378140988</v>
      </c>
      <c r="BN80" s="106">
        <v>4.5698007501059692</v>
      </c>
      <c r="BO80" s="101">
        <v>1352.1138583090797</v>
      </c>
      <c r="BP80" s="75">
        <v>178.86937391659012</v>
      </c>
      <c r="BQ80" s="75">
        <v>98.04142286691058</v>
      </c>
      <c r="BR80" s="75">
        <v>195.74378589529624</v>
      </c>
      <c r="BS80" s="75">
        <v>8.8379333123448305</v>
      </c>
      <c r="BT80" s="76">
        <v>870.62134231793607</v>
      </c>
      <c r="BU80" s="103">
        <v>1506.6491870018581</v>
      </c>
      <c r="BV80" s="101">
        <v>6779.0784179480397</v>
      </c>
      <c r="BW80" s="75">
        <v>950.84899129542464</v>
      </c>
      <c r="BX80" s="75">
        <v>1789.5990734777515</v>
      </c>
      <c r="BY80" s="75">
        <v>1401.9827401238435</v>
      </c>
      <c r="BZ80" s="75">
        <v>1193.8140098854856</v>
      </c>
      <c r="CA80" s="75">
        <v>268.24928643508974</v>
      </c>
      <c r="CB80" s="75">
        <v>69.207544950450028</v>
      </c>
      <c r="CC80" s="75">
        <v>1256.8589368623943</v>
      </c>
      <c r="CD80" s="75">
        <v>-151.48216508232144</v>
      </c>
      <c r="CE80" s="101">
        <v>-2469.5518261951511</v>
      </c>
      <c r="CG80" s="69" t="s">
        <v>341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2</v>
      </c>
      <c r="B81" s="140">
        <v>0.46668885397189719</v>
      </c>
      <c r="C81" s="141">
        <v>3.086386923365958</v>
      </c>
      <c r="D81" s="142">
        <v>-0.29186110230604578</v>
      </c>
      <c r="E81" s="143">
        <v>0.33966220550705195</v>
      </c>
      <c r="F81" s="143">
        <v>-0.43574772911257886</v>
      </c>
      <c r="G81" s="143">
        <v>-0.11533276467223796</v>
      </c>
      <c r="H81" s="143">
        <v>-0.28280534426334825</v>
      </c>
      <c r="I81" s="144">
        <v>-0.49022375238695348</v>
      </c>
      <c r="J81" s="145">
        <v>0.4248533528511178</v>
      </c>
      <c r="K81" s="142">
        <v>0.75415601544366329</v>
      </c>
      <c r="L81" s="143">
        <v>0.13346961125191292</v>
      </c>
      <c r="M81" s="143">
        <v>0.29575431399708751</v>
      </c>
      <c r="N81" s="143">
        <v>1.0786565902251688</v>
      </c>
      <c r="O81" s="143">
        <v>1.2265803328348923</v>
      </c>
      <c r="P81" s="143">
        <v>5.0067790448360405E-2</v>
      </c>
      <c r="Q81" s="143">
        <v>5.1306645808812945E-2</v>
      </c>
      <c r="R81" s="143">
        <v>1.7481538972373034</v>
      </c>
      <c r="S81" s="143">
        <v>0.43704834898461442</v>
      </c>
      <c r="T81" s="142">
        <v>0.2170760021359408</v>
      </c>
      <c r="U81" s="234"/>
      <c r="V81" s="95" t="s">
        <v>342</v>
      </c>
      <c r="W81" s="92">
        <v>3773.002306388109</v>
      </c>
      <c r="X81" s="108">
        <v>198.85363966467867</v>
      </c>
      <c r="Y81" s="100">
        <v>-239.60858766915044</v>
      </c>
      <c r="Z81" s="93">
        <v>39.482128209227085</v>
      </c>
      <c r="AA81" s="93">
        <v>-71.661550137736413</v>
      </c>
      <c r="AB81" s="93">
        <v>-10.76389678349733</v>
      </c>
      <c r="AC81" s="93">
        <v>-30.591490013284783</v>
      </c>
      <c r="AD81" s="94">
        <v>-166.07377894385718</v>
      </c>
      <c r="AE81" s="102">
        <v>208.99209002877615</v>
      </c>
      <c r="AF81" s="100">
        <v>3017.2553695731913</v>
      </c>
      <c r="AG81" s="93">
        <v>134.88710759866808</v>
      </c>
      <c r="AH81" s="93">
        <v>185.44484495055804</v>
      </c>
      <c r="AI81" s="93">
        <v>407.28240470337187</v>
      </c>
      <c r="AJ81" s="93">
        <v>276.86621497058877</v>
      </c>
      <c r="AK81" s="93">
        <v>12.591974818707968</v>
      </c>
      <c r="AL81" s="93">
        <v>4.6791910233714589</v>
      </c>
      <c r="AM81" s="93">
        <v>1834.844950334882</v>
      </c>
      <c r="AN81" s="93">
        <v>160.65868117300852</v>
      </c>
      <c r="AO81" s="100">
        <v>587.5097947907052</v>
      </c>
      <c r="AP81" s="234"/>
      <c r="AQ81" s="95" t="s">
        <v>342</v>
      </c>
      <c r="AR81" s="140">
        <v>1.2309254166638306</v>
      </c>
      <c r="AS81" s="141">
        <v>2.6189864973634291</v>
      </c>
      <c r="AT81" s="142">
        <v>1.1443240474038108</v>
      </c>
      <c r="AU81" s="143">
        <v>0.47479757530035638</v>
      </c>
      <c r="AV81" s="143">
        <v>1.8869497643662969</v>
      </c>
      <c r="AW81" s="143">
        <v>1.9798974764297927</v>
      </c>
      <c r="AX81" s="143">
        <v>-0.53443153843193425</v>
      </c>
      <c r="AY81" s="144">
        <v>1.3368523329436499</v>
      </c>
      <c r="AZ81" s="145">
        <v>2.4876122454923211</v>
      </c>
      <c r="BA81" s="142">
        <v>1.8766313340539353</v>
      </c>
      <c r="BB81" s="143">
        <v>0.79940793156141332</v>
      </c>
      <c r="BC81" s="143">
        <v>2.265599396117346</v>
      </c>
      <c r="BD81" s="143">
        <v>3.3539633622962972</v>
      </c>
      <c r="BE81" s="143">
        <v>5.1156235724569621</v>
      </c>
      <c r="BF81" s="143">
        <v>1.2583444943532696</v>
      </c>
      <c r="BG81" s="143">
        <v>1.3345014153779866</v>
      </c>
      <c r="BH81" s="143">
        <v>2.4044138385851621</v>
      </c>
      <c r="BI81" s="143">
        <v>-0.16563142912452422</v>
      </c>
      <c r="BJ81" s="142">
        <v>5.768662173257777E-2</v>
      </c>
      <c r="BK81" s="234"/>
      <c r="BL81" s="95" t="s">
        <v>342</v>
      </c>
      <c r="BM81" s="92">
        <v>9876.4362185194623</v>
      </c>
      <c r="BN81" s="108">
        <v>169.50793402383897</v>
      </c>
      <c r="BO81" s="100">
        <v>926.11363672591688</v>
      </c>
      <c r="BP81" s="93">
        <v>55.115952395908607</v>
      </c>
      <c r="BQ81" s="93">
        <v>303.24683712383558</v>
      </c>
      <c r="BR81" s="93">
        <v>180.98549921091035</v>
      </c>
      <c r="BS81" s="93">
        <v>-57.956530708355785</v>
      </c>
      <c r="BT81" s="94">
        <v>444.72187870362541</v>
      </c>
      <c r="BU81" s="102">
        <v>1199.0666289383298</v>
      </c>
      <c r="BV81" s="100">
        <v>7425.372172589181</v>
      </c>
      <c r="BW81" s="93">
        <v>802.56050364288967</v>
      </c>
      <c r="BX81" s="93">
        <v>1393.2202498818951</v>
      </c>
      <c r="BY81" s="93">
        <v>1238.520179461535</v>
      </c>
      <c r="BZ81" s="93">
        <v>1111.9873358109544</v>
      </c>
      <c r="CA81" s="93">
        <v>312.69543311671077</v>
      </c>
      <c r="CB81" s="93">
        <v>120.1660042480471</v>
      </c>
      <c r="CC81" s="93">
        <v>2507.4760255596484</v>
      </c>
      <c r="CD81" s="93">
        <v>-61.253559132499504</v>
      </c>
      <c r="CE81" s="100">
        <v>156.3758462422411</v>
      </c>
      <c r="CF81" s="234"/>
      <c r="CG81" s="95" t="s">
        <v>342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3</v>
      </c>
      <c r="B82" s="134">
        <v>0.40571804705644698</v>
      </c>
      <c r="C82" s="135">
        <v>2.4145874738034756</v>
      </c>
      <c r="D82" s="136">
        <v>5.4509363009991318E-4</v>
      </c>
      <c r="E82" s="137">
        <v>0.11865211890327299</v>
      </c>
      <c r="F82" s="137">
        <v>0.33610569893463005</v>
      </c>
      <c r="G82" s="137">
        <v>0.28021183359479007</v>
      </c>
      <c r="H82" s="137">
        <v>-1.2468168211659303</v>
      </c>
      <c r="I82" s="138">
        <v>0.11847839126233328</v>
      </c>
      <c r="J82" s="139">
        <v>2.4281439621784084</v>
      </c>
      <c r="K82" s="136">
        <v>0.45346717110472667</v>
      </c>
      <c r="L82" s="137">
        <v>0.77706423342220887</v>
      </c>
      <c r="M82" s="137">
        <v>0.22797398917773215</v>
      </c>
      <c r="N82" s="137">
        <v>1.5660925623590005</v>
      </c>
      <c r="O82" s="137">
        <v>1.9644196171314965</v>
      </c>
      <c r="P82" s="137">
        <v>0.94023803803251482</v>
      </c>
      <c r="Q82" s="137">
        <v>0.13207315074361681</v>
      </c>
      <c r="R82" s="137">
        <v>-0.45477697358534686</v>
      </c>
      <c r="S82" s="137">
        <v>0.24017317450866216</v>
      </c>
      <c r="T82" s="136">
        <v>3.9493049890393372E-2</v>
      </c>
      <c r="V82" s="69" t="s">
        <v>343</v>
      </c>
      <c r="W82" s="74">
        <v>3295.3842181932414</v>
      </c>
      <c r="X82" s="106">
        <v>160.37159026239078</v>
      </c>
      <c r="Y82" s="101">
        <v>0.44619826562120579</v>
      </c>
      <c r="Z82" s="75">
        <v>13.838896527064207</v>
      </c>
      <c r="AA82" s="75">
        <v>55.033911196043846</v>
      </c>
      <c r="AB82" s="75">
        <v>26.121741113165626</v>
      </c>
      <c r="AC82" s="75">
        <v>-134.48867758161396</v>
      </c>
      <c r="AD82" s="76">
        <v>39.940327010961482</v>
      </c>
      <c r="AE82" s="103">
        <v>1199.5170832315998</v>
      </c>
      <c r="AF82" s="101">
        <v>1827.9305466409423</v>
      </c>
      <c r="AG82" s="75">
        <v>786.365100767478</v>
      </c>
      <c r="AH82" s="75">
        <v>143.36776824745175</v>
      </c>
      <c r="AI82" s="75">
        <v>597.70836687114934</v>
      </c>
      <c r="AJ82" s="75">
        <v>448.85161766581223</v>
      </c>
      <c r="AK82" s="75">
        <v>236.58686243767443</v>
      </c>
      <c r="AL82" s="75">
        <v>12.0513154661312</v>
      </c>
      <c r="AM82" s="75">
        <v>-485.67384240218962</v>
      </c>
      <c r="AN82" s="75">
        <v>88.673357587395003</v>
      </c>
      <c r="AO82" s="101">
        <v>107.11879979266087</v>
      </c>
      <c r="AQ82" s="69" t="s">
        <v>343</v>
      </c>
      <c r="AR82" s="134">
        <v>1.095294514452716</v>
      </c>
      <c r="AS82" s="135">
        <v>4.9820622637271716</v>
      </c>
      <c r="AT82" s="136">
        <v>0.8884813383186918</v>
      </c>
      <c r="AU82" s="137">
        <v>-7.1735822950891315E-2</v>
      </c>
      <c r="AV82" s="137">
        <v>1.8343135755245932</v>
      </c>
      <c r="AW82" s="137">
        <v>2.5505513525695633</v>
      </c>
      <c r="AX82" s="137">
        <v>-1.6324679810267528</v>
      </c>
      <c r="AY82" s="138">
        <v>1.1314746343243032</v>
      </c>
      <c r="AZ82" s="139">
        <v>4.9908648538117273</v>
      </c>
      <c r="BA82" s="136">
        <v>1.5002667449271812</v>
      </c>
      <c r="BB82" s="137">
        <v>0.87248853205152965</v>
      </c>
      <c r="BC82" s="137">
        <v>1.3116323708018074</v>
      </c>
      <c r="BD82" s="137">
        <v>3.7380704506471352</v>
      </c>
      <c r="BE82" s="137">
        <v>6.1443897962552674</v>
      </c>
      <c r="BF82" s="137">
        <v>0.83214686264585502</v>
      </c>
      <c r="BG82" s="137">
        <v>1.6535587402707996</v>
      </c>
      <c r="BH82" s="137">
        <v>1.5543174669596649</v>
      </c>
      <c r="BI82" s="137">
        <v>-1.1845795315619467</v>
      </c>
      <c r="BJ82" s="136">
        <v>-0.22010752677390499</v>
      </c>
      <c r="BL82" s="69" t="s">
        <v>343</v>
      </c>
      <c r="BM82" s="74">
        <v>8835.6834502547281</v>
      </c>
      <c r="BN82" s="106">
        <v>322.80508215464124</v>
      </c>
      <c r="BO82" s="101">
        <v>720.88479233243561</v>
      </c>
      <c r="BP82" s="75">
        <v>-8.3827921759311721</v>
      </c>
      <c r="BQ82" s="75">
        <v>295.93149164967872</v>
      </c>
      <c r="BR82" s="75">
        <v>232.50214504713585</v>
      </c>
      <c r="BS82" s="75">
        <v>-176.77753359549934</v>
      </c>
      <c r="BT82" s="76">
        <v>377.61148140704609</v>
      </c>
      <c r="BU82" s="103">
        <v>2405.3351914917657</v>
      </c>
      <c r="BV82" s="101">
        <v>5985.2193185401848</v>
      </c>
      <c r="BW82" s="75">
        <v>882.09631177342089</v>
      </c>
      <c r="BX82" s="75">
        <v>816.03350613800285</v>
      </c>
      <c r="BY82" s="75">
        <v>1396.7863082097683</v>
      </c>
      <c r="BZ82" s="75">
        <v>1348.648887301646</v>
      </c>
      <c r="CA82" s="75">
        <v>209.61294441943028</v>
      </c>
      <c r="CB82" s="75">
        <v>148.62441715097339</v>
      </c>
      <c r="CC82" s="75">
        <v>1627.0766262312827</v>
      </c>
      <c r="CD82" s="75">
        <v>-443.659682684367</v>
      </c>
      <c r="CE82" s="101">
        <v>-598.56093426438747</v>
      </c>
      <c r="CG82" s="69" t="s">
        <v>343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4</v>
      </c>
      <c r="B83" s="134">
        <v>0.40334113632953805</v>
      </c>
      <c r="C83" s="135">
        <v>5.3468840106279281</v>
      </c>
      <c r="D83" s="136">
        <v>0.29507437419016291</v>
      </c>
      <c r="E83" s="137">
        <v>0.73275263290757398</v>
      </c>
      <c r="F83" s="137">
        <v>2.6676034928119208E-2</v>
      </c>
      <c r="G83" s="137">
        <v>-0.11463096838586484</v>
      </c>
      <c r="H83" s="137">
        <v>0.59188164892993722</v>
      </c>
      <c r="I83" s="138">
        <v>0.29409839169312058</v>
      </c>
      <c r="J83" s="139">
        <v>1.0192603751493667</v>
      </c>
      <c r="K83" s="136">
        <v>0.55073696207394995</v>
      </c>
      <c r="L83" s="137">
        <v>0.27056732691439489</v>
      </c>
      <c r="M83" s="137">
        <v>0.46055631104049422</v>
      </c>
      <c r="N83" s="137">
        <v>2.3722546843263803</v>
      </c>
      <c r="O83" s="137">
        <v>1.3200499450233272</v>
      </c>
      <c r="P83" s="137">
        <v>-0.37265942692092935</v>
      </c>
      <c r="Q83" s="137">
        <v>-0.46972994871856688</v>
      </c>
      <c r="R83" s="137">
        <v>0.65251535694896834</v>
      </c>
      <c r="S83" s="137">
        <v>-0.32248569739284916</v>
      </c>
      <c r="T83" s="136">
        <v>-2.2744044272904329E-2</v>
      </c>
      <c r="V83" s="69" t="s">
        <v>344</v>
      </c>
      <c r="W83" s="74">
        <v>3289.3697561041918</v>
      </c>
      <c r="X83" s="106">
        <v>363.70316095077214</v>
      </c>
      <c r="Y83" s="101">
        <v>241.54087372166396</v>
      </c>
      <c r="Z83" s="75">
        <v>85.565431652674306</v>
      </c>
      <c r="AA83" s="75">
        <v>4.3826119714212837</v>
      </c>
      <c r="AB83" s="75">
        <v>-10.716003651987194</v>
      </c>
      <c r="AC83" s="75">
        <v>63.047671090187578</v>
      </c>
      <c r="AD83" s="76">
        <v>99.261162659371621</v>
      </c>
      <c r="AE83" s="103">
        <v>515.74669010935759</v>
      </c>
      <c r="AF83" s="101">
        <v>2230.0931027020561</v>
      </c>
      <c r="AG83" s="75">
        <v>275.93345888507611</v>
      </c>
      <c r="AH83" s="75">
        <v>290.2939036670432</v>
      </c>
      <c r="AI83" s="75">
        <v>919.56401058996562</v>
      </c>
      <c r="AJ83" s="75">
        <v>307.54420436397777</v>
      </c>
      <c r="AK83" s="75">
        <v>-94.65187994270309</v>
      </c>
      <c r="AL83" s="75">
        <v>-42.918187725184907</v>
      </c>
      <c r="AM83" s="75">
        <v>693.67717999458546</v>
      </c>
      <c r="AN83" s="75">
        <v>-119.34958713068772</v>
      </c>
      <c r="AO83" s="101">
        <v>-61.714071379625238</v>
      </c>
      <c r="AQ83" s="69" t="s">
        <v>344</v>
      </c>
      <c r="AR83" s="134">
        <v>1.4273312536182914</v>
      </c>
      <c r="AS83" s="135">
        <v>10.131398775275734</v>
      </c>
      <c r="AT83" s="136">
        <v>0.74144986254278678</v>
      </c>
      <c r="AU83" s="137">
        <v>1.1307205578600099</v>
      </c>
      <c r="AV83" s="137">
        <v>0.59025809861477097</v>
      </c>
      <c r="AW83" s="137">
        <v>1.7194285830000711</v>
      </c>
      <c r="AX83" s="137">
        <v>-1.423174731197252</v>
      </c>
      <c r="AY83" s="138">
        <v>1.1146542641909063</v>
      </c>
      <c r="AZ83" s="139">
        <v>6.1374427630042749</v>
      </c>
      <c r="BA83" s="136">
        <v>2.0092045076983922</v>
      </c>
      <c r="BB83" s="137">
        <v>1.4098219978577742</v>
      </c>
      <c r="BC83" s="137">
        <v>1.54495442134015</v>
      </c>
      <c r="BD83" s="137">
        <v>5.1869482143033441</v>
      </c>
      <c r="BE83" s="137">
        <v>6.1085401801722172</v>
      </c>
      <c r="BF83" s="137">
        <v>1.2596817629815682</v>
      </c>
      <c r="BG83" s="137">
        <v>0.90676921873891203</v>
      </c>
      <c r="BH83" s="137">
        <v>2.1537748421752712</v>
      </c>
      <c r="BI83" s="137">
        <v>-0.89666542002578842</v>
      </c>
      <c r="BJ83" s="136">
        <v>-0.26323127192832141</v>
      </c>
      <c r="BL83" s="69" t="s">
        <v>344</v>
      </c>
      <c r="BM83" s="74">
        <v>11522.802537071286</v>
      </c>
      <c r="BN83" s="106">
        <v>659.21375594480924</v>
      </c>
      <c r="BO83" s="101">
        <v>604.24398388408008</v>
      </c>
      <c r="BP83" s="75">
        <v>131.51759129262791</v>
      </c>
      <c r="BQ83" s="75">
        <v>96.430320998006209</v>
      </c>
      <c r="BR83" s="75">
        <v>157.83852009446491</v>
      </c>
      <c r="BS83" s="75">
        <v>-154.69650526126316</v>
      </c>
      <c r="BT83" s="76">
        <v>373.15405676023511</v>
      </c>
      <c r="BU83" s="103">
        <v>2955.7951239512986</v>
      </c>
      <c r="BV83" s="101">
        <v>8019.5280518713989</v>
      </c>
      <c r="BW83" s="75">
        <v>1421.6305524854397</v>
      </c>
      <c r="BX83" s="75">
        <v>963.40318774927437</v>
      </c>
      <c r="BY83" s="75">
        <v>1956.829461136047</v>
      </c>
      <c r="BZ83" s="75">
        <v>1358.9380979460875</v>
      </c>
      <c r="CA83" s="75">
        <v>314.78929410285127</v>
      </c>
      <c r="CB83" s="75">
        <v>81.719325748126721</v>
      </c>
      <c r="CC83" s="75">
        <v>2255.9900674196833</v>
      </c>
      <c r="CD83" s="75">
        <v>-333.77193471609644</v>
      </c>
      <c r="CE83" s="101">
        <v>-715.97837858024286</v>
      </c>
      <c r="CG83" s="69" t="s">
        <v>344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5</v>
      </c>
      <c r="B84" s="134">
        <v>0.74053805387401805</v>
      </c>
      <c r="C84" s="135">
        <v>0.73647492046591267</v>
      </c>
      <c r="D84" s="136">
        <v>0.48232902472113981</v>
      </c>
      <c r="E84" s="137">
        <v>0.63643507022257406</v>
      </c>
      <c r="F84" s="137">
        <v>-0.27677012913119858</v>
      </c>
      <c r="G84" s="137">
        <v>-1.9730741424095477E-2</v>
      </c>
      <c r="H84" s="137">
        <v>0.71408546192117672</v>
      </c>
      <c r="I84" s="138">
        <v>0.86243149710309996</v>
      </c>
      <c r="J84" s="139">
        <v>1.452388203177768</v>
      </c>
      <c r="K84" s="136">
        <v>0.65748332974073787</v>
      </c>
      <c r="L84" s="137">
        <v>0.49715161613113068</v>
      </c>
      <c r="M84" s="137">
        <v>0.35284058792970363</v>
      </c>
      <c r="N84" s="137">
        <v>0.87830506000174946</v>
      </c>
      <c r="O84" s="137">
        <v>1.5654305062818397</v>
      </c>
      <c r="P84" s="137">
        <v>0.48371977115742038</v>
      </c>
      <c r="Q84" s="137">
        <v>0.97406765572609633</v>
      </c>
      <c r="R84" s="137">
        <v>0.87375820531561121</v>
      </c>
      <c r="S84" s="137">
        <v>0.22014569204080736</v>
      </c>
      <c r="T84" s="136">
        <v>0.80931394632375309</v>
      </c>
      <c r="V84" s="69" t="s">
        <v>345</v>
      </c>
      <c r="W84" s="74">
        <v>6063.6723064765101</v>
      </c>
      <c r="X84" s="106">
        <v>52.774723794891543</v>
      </c>
      <c r="Y84" s="101">
        <v>395.98810447078722</v>
      </c>
      <c r="Z84" s="75">
        <v>74.862747643406692</v>
      </c>
      <c r="AA84" s="75">
        <v>-45.48275853044106</v>
      </c>
      <c r="AB84" s="75">
        <v>-1.8423671237360395</v>
      </c>
      <c r="AC84" s="75">
        <v>76.515125903975786</v>
      </c>
      <c r="AD84" s="76">
        <v>291.93535657758912</v>
      </c>
      <c r="AE84" s="103">
        <v>742.40041474440659</v>
      </c>
      <c r="AF84" s="101">
        <v>2677.0024816514342</v>
      </c>
      <c r="AG84" s="75">
        <v>508.38337698426039</v>
      </c>
      <c r="AH84" s="75">
        <v>223.42372769727808</v>
      </c>
      <c r="AI84" s="75">
        <v>348.53653241301072</v>
      </c>
      <c r="AJ84" s="75">
        <v>369.52716651773153</v>
      </c>
      <c r="AK84" s="75">
        <v>122.40228032614687</v>
      </c>
      <c r="AL84" s="75">
        <v>88.580357687531432</v>
      </c>
      <c r="AM84" s="75">
        <v>934.93747990342672</v>
      </c>
      <c r="AN84" s="75">
        <v>81.211560121955699</v>
      </c>
      <c r="AO84" s="101">
        <v>2195.5065818149596</v>
      </c>
      <c r="AQ84" s="69" t="s">
        <v>345</v>
      </c>
      <c r="AR84" s="134">
        <v>2.0311934808384891</v>
      </c>
      <c r="AS84" s="135">
        <v>12.03960839528666</v>
      </c>
      <c r="AT84" s="136">
        <v>0.48524016963187311</v>
      </c>
      <c r="AU84" s="137">
        <v>1.8388706323598125</v>
      </c>
      <c r="AV84" s="137">
        <v>-0.35102159233626473</v>
      </c>
      <c r="AW84" s="137">
        <v>2.9995737705168501E-2</v>
      </c>
      <c r="AX84" s="137">
        <v>-0.23589726339915407</v>
      </c>
      <c r="AY84" s="138">
        <v>0.7824246085043951</v>
      </c>
      <c r="AZ84" s="139">
        <v>5.4209604799028366</v>
      </c>
      <c r="BA84" s="136">
        <v>2.4375602516513162</v>
      </c>
      <c r="BB84" s="137">
        <v>1.6876456271470719</v>
      </c>
      <c r="BC84" s="137">
        <v>1.3436984703929511</v>
      </c>
      <c r="BD84" s="137">
        <v>6.0201101209818919</v>
      </c>
      <c r="BE84" s="137">
        <v>6.2146753742821526</v>
      </c>
      <c r="BF84" s="137">
        <v>1.1011168016771933</v>
      </c>
      <c r="BG84" s="137">
        <v>0.68412657995566839</v>
      </c>
      <c r="BH84" s="137">
        <v>2.837094106627891</v>
      </c>
      <c r="BI84" s="137">
        <v>0.57452229457870541</v>
      </c>
      <c r="BJ84" s="136">
        <v>1.0450589101294927</v>
      </c>
      <c r="BL84" s="69" t="s">
        <v>345</v>
      </c>
      <c r="BM84" s="74">
        <v>16421.428587162052</v>
      </c>
      <c r="BN84" s="106">
        <v>775.70311467273314</v>
      </c>
      <c r="BO84" s="101">
        <v>398.36658878892194</v>
      </c>
      <c r="BP84" s="75">
        <v>213.74920403237229</v>
      </c>
      <c r="BQ84" s="75">
        <v>-57.727785500712343</v>
      </c>
      <c r="BR84" s="75">
        <v>2.799473553945063</v>
      </c>
      <c r="BS84" s="75">
        <v>-25.517370600735376</v>
      </c>
      <c r="BT84" s="76">
        <v>265.06306730406504</v>
      </c>
      <c r="BU84" s="103">
        <v>2666.6562781141402</v>
      </c>
      <c r="BV84" s="101">
        <v>9752.2815005676239</v>
      </c>
      <c r="BW84" s="75">
        <v>1705.5690442354826</v>
      </c>
      <c r="BX84" s="75">
        <v>842.53024456233106</v>
      </c>
      <c r="BY84" s="75">
        <v>2273.0913145774975</v>
      </c>
      <c r="BZ84" s="75">
        <v>1402.7892035181103</v>
      </c>
      <c r="CA84" s="75">
        <v>276.92923763982617</v>
      </c>
      <c r="CB84" s="75">
        <v>62.392676451849184</v>
      </c>
      <c r="CC84" s="75">
        <v>2977.7857678307046</v>
      </c>
      <c r="CD84" s="75">
        <v>211.1940117516715</v>
      </c>
      <c r="CE84" s="101">
        <v>2828.4211050187005</v>
      </c>
      <c r="CG84" s="69" t="s">
        <v>345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6</v>
      </c>
      <c r="B85" s="140">
        <v>0.2896757618905843</v>
      </c>
      <c r="C85" s="141">
        <v>-2.971961398980183</v>
      </c>
      <c r="D85" s="142">
        <v>-0.15014626636355999</v>
      </c>
      <c r="E85" s="143">
        <v>1.845944274585265</v>
      </c>
      <c r="F85" s="143">
        <v>0.18779850155306033</v>
      </c>
      <c r="G85" s="143">
        <v>-0.85534760241327001</v>
      </c>
      <c r="H85" s="143">
        <v>0.14509501073707298</v>
      </c>
      <c r="I85" s="144">
        <v>-0.9049276015275165</v>
      </c>
      <c r="J85" s="145">
        <v>-9.3878015135273607E-3</v>
      </c>
      <c r="K85" s="142">
        <v>0.83147263864744581</v>
      </c>
      <c r="L85" s="143">
        <v>0.85504320765434905</v>
      </c>
      <c r="M85" s="143">
        <v>0.2331751690081596</v>
      </c>
      <c r="N85" s="143">
        <v>0.92765529835023841</v>
      </c>
      <c r="O85" s="143">
        <v>0.84231862096610932</v>
      </c>
      <c r="P85" s="143">
        <v>0.12977028934009205</v>
      </c>
      <c r="Q85" s="143">
        <v>1.4213941495440308</v>
      </c>
      <c r="R85" s="143">
        <v>0.68805977041777044</v>
      </c>
      <c r="S85" s="143">
        <v>2.4378806953186283</v>
      </c>
      <c r="T85" s="142">
        <v>-0.24679361158058688</v>
      </c>
      <c r="U85" s="234"/>
      <c r="V85" s="95" t="s">
        <v>346</v>
      </c>
      <c r="W85" s="92">
        <v>2389.4875202045077</v>
      </c>
      <c r="X85" s="108">
        <v>-214.53488441871741</v>
      </c>
      <c r="Y85" s="100">
        <v>-123.86339313350618</v>
      </c>
      <c r="Z85" s="93">
        <v>218.51713109676894</v>
      </c>
      <c r="AA85" s="93">
        <v>30.776273959883838</v>
      </c>
      <c r="AB85" s="93">
        <v>-79.852720101947853</v>
      </c>
      <c r="AC85" s="93">
        <v>15.658126533453469</v>
      </c>
      <c r="AD85" s="94">
        <v>-308.96220462166821</v>
      </c>
      <c r="AE85" s="102">
        <v>-4.868348579191661</v>
      </c>
      <c r="AF85" s="100">
        <v>3407.6741368440562</v>
      </c>
      <c r="AG85" s="93">
        <v>878.70743317389861</v>
      </c>
      <c r="AH85" s="93">
        <v>148.17083448195626</v>
      </c>
      <c r="AI85" s="93">
        <v>371.35333405401616</v>
      </c>
      <c r="AJ85" s="93">
        <v>201.94583214179147</v>
      </c>
      <c r="AK85" s="93">
        <v>32.996406600344926</v>
      </c>
      <c r="AL85" s="93">
        <v>130.51868282779105</v>
      </c>
      <c r="AM85" s="93">
        <v>742.66964023455512</v>
      </c>
      <c r="AN85" s="93">
        <v>901.31197332975717</v>
      </c>
      <c r="AO85" s="100">
        <v>-674.91999050806044</v>
      </c>
      <c r="AP85" s="234"/>
      <c r="AQ85" s="95" t="s">
        <v>346</v>
      </c>
      <c r="AR85" s="140">
        <v>1.8514238750834799</v>
      </c>
      <c r="AS85" s="141">
        <v>5.4550826027345956</v>
      </c>
      <c r="AT85" s="142">
        <v>0.62805949694768604</v>
      </c>
      <c r="AU85" s="143">
        <v>3.3676585652364643</v>
      </c>
      <c r="AV85" s="143">
        <v>0.27305525712097989</v>
      </c>
      <c r="AW85" s="143">
        <v>-0.71109579429817771</v>
      </c>
      <c r="AX85" s="143">
        <v>0.19220438070215451</v>
      </c>
      <c r="AY85" s="144">
        <v>0.36241703752095678</v>
      </c>
      <c r="AZ85" s="145">
        <v>4.9651159549207735</v>
      </c>
      <c r="BA85" s="142">
        <v>2.5161686839097142</v>
      </c>
      <c r="BB85" s="143">
        <v>2.4204187992916237</v>
      </c>
      <c r="BC85" s="143">
        <v>1.2804654647321279</v>
      </c>
      <c r="BD85" s="143">
        <v>5.8617267972116416</v>
      </c>
      <c r="BE85" s="143">
        <v>5.8114785770505328</v>
      </c>
      <c r="BF85" s="143">
        <v>1.1816565936812795</v>
      </c>
      <c r="BG85" s="143">
        <v>2.062879824428876</v>
      </c>
      <c r="BH85" s="143">
        <v>1.7656545246210298</v>
      </c>
      <c r="BI85" s="143">
        <v>2.5780932948421542</v>
      </c>
      <c r="BJ85" s="142">
        <v>0.57735685460749142</v>
      </c>
      <c r="BK85" s="234"/>
      <c r="BL85" s="95" t="s">
        <v>346</v>
      </c>
      <c r="BM85" s="92">
        <v>15037.913800978451</v>
      </c>
      <c r="BN85" s="108">
        <v>362.31459058933706</v>
      </c>
      <c r="BO85" s="100">
        <v>514.1117833245662</v>
      </c>
      <c r="BP85" s="93">
        <v>392.78420691991414</v>
      </c>
      <c r="BQ85" s="93">
        <v>44.710038596907907</v>
      </c>
      <c r="BR85" s="93">
        <v>-66.289349764505459</v>
      </c>
      <c r="BS85" s="93">
        <v>20.732245946002877</v>
      </c>
      <c r="BT85" s="94">
        <v>122.17464162625402</v>
      </c>
      <c r="BU85" s="102">
        <v>2452.7958395061723</v>
      </c>
      <c r="BV85" s="100">
        <v>10142.700267838489</v>
      </c>
      <c r="BW85" s="93">
        <v>2449.3893698107131</v>
      </c>
      <c r="BX85" s="93">
        <v>805.25623409372929</v>
      </c>
      <c r="BY85" s="93">
        <v>2237.1622439281418</v>
      </c>
      <c r="BZ85" s="93">
        <v>1327.868820689313</v>
      </c>
      <c r="CA85" s="93">
        <v>297.33366942146313</v>
      </c>
      <c r="CB85" s="93">
        <v>188.23216825626878</v>
      </c>
      <c r="CC85" s="93">
        <v>1885.6104577303777</v>
      </c>
      <c r="CD85" s="93">
        <v>951.84730390842014</v>
      </c>
      <c r="CE85" s="100">
        <v>1565.9913197199348</v>
      </c>
      <c r="CF85" s="234"/>
      <c r="CG85" s="95" t="s">
        <v>346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7</v>
      </c>
      <c r="B86" s="134">
        <v>-1.7308229432761335</v>
      </c>
      <c r="C86" s="135">
        <v>5.4274596963979072</v>
      </c>
      <c r="D86" s="136">
        <v>-2.7343925640358369</v>
      </c>
      <c r="E86" s="137">
        <v>-3.6117621341222095</v>
      </c>
      <c r="F86" s="137">
        <v>-1.0961251817658391</v>
      </c>
      <c r="G86" s="137">
        <v>-0.64313037071027646</v>
      </c>
      <c r="H86" s="137">
        <v>-0.66813102362042187</v>
      </c>
      <c r="I86" s="138">
        <v>-4.4489071255183088</v>
      </c>
      <c r="J86" s="139">
        <v>-7.538015550463129</v>
      </c>
      <c r="K86" s="136">
        <v>-1.8557015602798099</v>
      </c>
      <c r="L86" s="137">
        <v>-1.6852550733436833</v>
      </c>
      <c r="M86" s="137">
        <v>-3.285843542090594</v>
      </c>
      <c r="N86" s="137">
        <v>-4.9983514828317643</v>
      </c>
      <c r="O86" s="137">
        <v>-0.89040727575597778</v>
      </c>
      <c r="P86" s="137">
        <v>-8.2734673063122877E-2</v>
      </c>
      <c r="Q86" s="137">
        <v>0.30421654394481301</v>
      </c>
      <c r="R86" s="137">
        <v>-0.75516934163185612</v>
      </c>
      <c r="S86" s="137">
        <v>-2.0617106919199824</v>
      </c>
      <c r="T86" s="136">
        <v>-0.31859762100713285</v>
      </c>
      <c r="V86" s="69" t="s">
        <v>347</v>
      </c>
      <c r="W86" s="74">
        <v>-14318.630413820851</v>
      </c>
      <c r="X86" s="106">
        <v>380.14441627242923</v>
      </c>
      <c r="Y86" s="101">
        <v>-2252.3544356321945</v>
      </c>
      <c r="Z86" s="75">
        <v>-435.44146585876842</v>
      </c>
      <c r="AA86" s="75">
        <v>-179.96949802029485</v>
      </c>
      <c r="AB86" s="75">
        <v>-59.527190475524549</v>
      </c>
      <c r="AC86" s="75">
        <v>-72.206890033152376</v>
      </c>
      <c r="AD86" s="76">
        <v>-1505.2093912444725</v>
      </c>
      <c r="AE86" s="103">
        <v>-3908.7151700112299</v>
      </c>
      <c r="AF86" s="101">
        <v>-7668.5691603363375</v>
      </c>
      <c r="AG86" s="75">
        <v>-1746.7047523164947</v>
      </c>
      <c r="AH86" s="75">
        <v>-2092.853337349974</v>
      </c>
      <c r="AI86" s="75">
        <v>-2019.471248326663</v>
      </c>
      <c r="AJ86" s="75">
        <v>-215.27322424255544</v>
      </c>
      <c r="AK86" s="75">
        <v>-21.064063170735608</v>
      </c>
      <c r="AL86" s="75">
        <v>28.331564871221417</v>
      </c>
      <c r="AM86" s="75">
        <v>-820.71397166835959</v>
      </c>
      <c r="AN86" s="75">
        <v>-780.82012813274196</v>
      </c>
      <c r="AO86" s="101">
        <v>-869.13606411329238</v>
      </c>
      <c r="AQ86" s="69" t="s">
        <v>347</v>
      </c>
      <c r="AR86" s="134">
        <v>-0.31588040066373724</v>
      </c>
      <c r="AS86" s="135">
        <v>8.5574012952396963</v>
      </c>
      <c r="AT86" s="136">
        <v>-2.1240401948926957</v>
      </c>
      <c r="AU86" s="137">
        <v>-0.48381344974508522</v>
      </c>
      <c r="AV86" s="137">
        <v>-1.1582756206425904</v>
      </c>
      <c r="AW86" s="137">
        <v>-1.625310413474057</v>
      </c>
      <c r="AX86" s="137">
        <v>0.77932272801550795</v>
      </c>
      <c r="AY86" s="138">
        <v>-4.2160969128696273</v>
      </c>
      <c r="AZ86" s="139">
        <v>-5.2478884831556272</v>
      </c>
      <c r="BA86" s="136">
        <v>0.15958371125759374</v>
      </c>
      <c r="BB86" s="137">
        <v>-8.2053132540116369E-2</v>
      </c>
      <c r="BC86" s="137">
        <v>-2.2702505775119008</v>
      </c>
      <c r="BD86" s="137">
        <v>-0.9803537097341386</v>
      </c>
      <c r="BE86" s="137">
        <v>2.8489407059753891</v>
      </c>
      <c r="BF86" s="137">
        <v>0.15623724089763869</v>
      </c>
      <c r="BG86" s="137">
        <v>2.2383425897549492</v>
      </c>
      <c r="BH86" s="137">
        <v>1.4585616775806276</v>
      </c>
      <c r="BI86" s="137">
        <v>0.22252216475899811</v>
      </c>
      <c r="BJ86" s="136">
        <v>0.21734090395482131</v>
      </c>
      <c r="BL86" s="69" t="s">
        <v>347</v>
      </c>
      <c r="BM86" s="74">
        <v>-2576.100831035641</v>
      </c>
      <c r="BN86" s="106">
        <v>582.0874165993755</v>
      </c>
      <c r="BO86" s="101">
        <v>-1738.6888505732495</v>
      </c>
      <c r="BP86" s="75">
        <v>-56.496155465918491</v>
      </c>
      <c r="BQ86" s="75">
        <v>-190.29337061943079</v>
      </c>
      <c r="BR86" s="75">
        <v>-151.93828135319563</v>
      </c>
      <c r="BS86" s="75">
        <v>83.014033494464456</v>
      </c>
      <c r="BT86" s="76">
        <v>-1422.97507662918</v>
      </c>
      <c r="BU86" s="103">
        <v>-2655.4364137366574</v>
      </c>
      <c r="BV86" s="101">
        <v>646.20056086120894</v>
      </c>
      <c r="BW86" s="75">
        <v>-83.680483273259597</v>
      </c>
      <c r="BX86" s="75">
        <v>-1430.9648715036965</v>
      </c>
      <c r="BY86" s="75">
        <v>-380.01737126967055</v>
      </c>
      <c r="BZ86" s="75">
        <v>663.74397878094533</v>
      </c>
      <c r="CA86" s="75">
        <v>39.682743813053094</v>
      </c>
      <c r="CB86" s="75">
        <v>204.512417661359</v>
      </c>
      <c r="CC86" s="75">
        <v>1550.5703284642077</v>
      </c>
      <c r="CD86" s="75">
        <v>82.353818188283185</v>
      </c>
      <c r="CE86" s="101">
        <v>589.73645581398159</v>
      </c>
      <c r="CG86" s="69" t="s">
        <v>347</v>
      </c>
      <c r="CH86" s="134">
        <v>-1.7308229432761335</v>
      </c>
      <c r="CI86" s="135">
        <v>5.4274596963979072</v>
      </c>
      <c r="CJ86" s="136">
        <v>-2.7343925640358369</v>
      </c>
      <c r="CK86" s="137">
        <v>-3.6117621341222095</v>
      </c>
      <c r="CL86" s="137">
        <v>-1.0961251817658391</v>
      </c>
      <c r="CM86" s="137">
        <v>-0.64313037071027646</v>
      </c>
      <c r="CN86" s="137">
        <v>-0.66813102362042187</v>
      </c>
      <c r="CO86" s="138">
        <v>-4.4489071255183088</v>
      </c>
      <c r="CP86" s="139">
        <v>-7.538015550463129</v>
      </c>
      <c r="CQ86" s="136">
        <v>-1.8557015602798099</v>
      </c>
      <c r="CR86" s="137">
        <v>-1.6852550733436833</v>
      </c>
      <c r="CS86" s="137">
        <v>-3.285843542090594</v>
      </c>
      <c r="CT86" s="137">
        <v>-4.9983514828317643</v>
      </c>
      <c r="CU86" s="137">
        <v>-0.89040727575597778</v>
      </c>
      <c r="CV86" s="137">
        <v>-8.2734673063122877E-2</v>
      </c>
      <c r="CW86" s="137">
        <v>0.30421654394481301</v>
      </c>
      <c r="CX86" s="137">
        <v>-0.75516934163185612</v>
      </c>
      <c r="CY86" s="137">
        <v>-2.0617106919199824</v>
      </c>
      <c r="CZ86" s="136">
        <v>-0.31859762100713285</v>
      </c>
    </row>
    <row r="87" spans="1:104">
      <c r="A87" s="69" t="s">
        <v>348</v>
      </c>
      <c r="B87" s="134">
        <v>-0.14945152121529359</v>
      </c>
      <c r="C87" s="135">
        <v>-8.0636027004285289</v>
      </c>
      <c r="D87" s="136">
        <v>0.58235038824876462</v>
      </c>
      <c r="E87" s="137">
        <v>-0.93515520149973774</v>
      </c>
      <c r="F87" s="137">
        <v>0.24099546547711181</v>
      </c>
      <c r="G87" s="137">
        <v>0.52196724201434286</v>
      </c>
      <c r="H87" s="137">
        <v>-1.2400184942904957</v>
      </c>
      <c r="I87" s="138">
        <v>1.9216320676283427</v>
      </c>
      <c r="J87" s="139">
        <v>6.823115625838283</v>
      </c>
      <c r="K87" s="136">
        <v>-0.54934547206749729</v>
      </c>
      <c r="L87" s="137">
        <v>-0.93141094818199877</v>
      </c>
      <c r="M87" s="137">
        <v>1.8480659679898093</v>
      </c>
      <c r="N87" s="137">
        <v>-5.3870333950739475</v>
      </c>
      <c r="O87" s="137">
        <v>-0.3038348818855785</v>
      </c>
      <c r="P87" s="137">
        <v>-0.28991474857817945</v>
      </c>
      <c r="Q87" s="137">
        <v>0.23027997456037674</v>
      </c>
      <c r="R87" s="137">
        <v>0.77049252772238841</v>
      </c>
      <c r="S87" s="137">
        <v>-2.8459168729540796</v>
      </c>
      <c r="T87" s="136">
        <v>-0.78307272386222149</v>
      </c>
      <c r="V87" s="69" t="s">
        <v>348</v>
      </c>
      <c r="W87" s="74">
        <v>-1214.972631229437</v>
      </c>
      <c r="X87" s="106">
        <v>-595.43570379396806</v>
      </c>
      <c r="Y87" s="101">
        <v>466.57293380468036</v>
      </c>
      <c r="Z87" s="75">
        <v>-108.67217952585088</v>
      </c>
      <c r="AA87" s="75">
        <v>39.134602578194972</v>
      </c>
      <c r="AB87" s="75">
        <v>48.001799075627787</v>
      </c>
      <c r="AC87" s="75">
        <v>-133.1170766872965</v>
      </c>
      <c r="AD87" s="76">
        <v>621.2257883640159</v>
      </c>
      <c r="AE87" s="103">
        <v>3271.3193042261046</v>
      </c>
      <c r="AF87" s="101">
        <v>-2228.0084310967359</v>
      </c>
      <c r="AG87" s="75">
        <v>-949.10410966729978</v>
      </c>
      <c r="AH87" s="75">
        <v>1138.4119148098034</v>
      </c>
      <c r="AI87" s="75">
        <v>-2067.7198231012517</v>
      </c>
      <c r="AJ87" s="75">
        <v>-72.803899020698736</v>
      </c>
      <c r="AK87" s="75">
        <v>-73.750580327094212</v>
      </c>
      <c r="AL87" s="75">
        <v>21.511123703139674</v>
      </c>
      <c r="AM87" s="75">
        <v>831.04358792524727</v>
      </c>
      <c r="AN87" s="75">
        <v>-1055.5966454185909</v>
      </c>
      <c r="AO87" s="101">
        <v>-2129.4207343696617</v>
      </c>
      <c r="AQ87" s="69" t="s">
        <v>348</v>
      </c>
      <c r="AR87" s="134">
        <v>-0.86471322599284139</v>
      </c>
      <c r="AS87" s="135">
        <v>-5.2617790358061134</v>
      </c>
      <c r="AT87" s="136">
        <v>-1.8436932707748821</v>
      </c>
      <c r="AU87" s="137">
        <v>-2.1315776858956803</v>
      </c>
      <c r="AV87" s="137">
        <v>-0.94649509445507984</v>
      </c>
      <c r="AW87" s="137">
        <v>-0.9983401980500517</v>
      </c>
      <c r="AX87" s="137">
        <v>-1.0559909445473914</v>
      </c>
      <c r="AY87" s="138">
        <v>-2.6617529346427582</v>
      </c>
      <c r="AZ87" s="139">
        <v>0.19590053191600454</v>
      </c>
      <c r="BA87" s="136">
        <v>-0.93621928313748493</v>
      </c>
      <c r="BB87" s="137">
        <v>-1.2798044231592365</v>
      </c>
      <c r="BC87" s="137">
        <v>-0.92045742411646092</v>
      </c>
      <c r="BD87" s="137">
        <v>-8.4855313914769415</v>
      </c>
      <c r="BE87" s="137">
        <v>1.2005519184973945</v>
      </c>
      <c r="BF87" s="137">
        <v>0.23942119007109852</v>
      </c>
      <c r="BG87" s="137">
        <v>2.9573987554374792</v>
      </c>
      <c r="BH87" s="137">
        <v>1.5774836341259979</v>
      </c>
      <c r="BI87" s="137">
        <v>-2.3147064037238207</v>
      </c>
      <c r="BJ87" s="136">
        <v>-0.54481362562337488</v>
      </c>
      <c r="BL87" s="69" t="s">
        <v>348</v>
      </c>
      <c r="BM87" s="74">
        <v>-7080.4432183692697</v>
      </c>
      <c r="BN87" s="106">
        <v>-377.0514481453647</v>
      </c>
      <c r="BO87" s="101">
        <v>-1513.6567904902331</v>
      </c>
      <c r="BP87" s="75">
        <v>-250.73376664444368</v>
      </c>
      <c r="BQ87" s="75">
        <v>-155.5413800126571</v>
      </c>
      <c r="BR87" s="75">
        <v>-93.220478625580654</v>
      </c>
      <c r="BS87" s="75">
        <v>-113.15071428301962</v>
      </c>
      <c r="BT87" s="76">
        <v>-901.01045092453569</v>
      </c>
      <c r="BU87" s="103">
        <v>100.13620038008958</v>
      </c>
      <c r="BV87" s="101">
        <v>-3811.900972937583</v>
      </c>
      <c r="BW87" s="75">
        <v>-1308.7180518256355</v>
      </c>
      <c r="BX87" s="75">
        <v>-582.84686036093626</v>
      </c>
      <c r="BY87" s="75">
        <v>-3367.3012049608878</v>
      </c>
      <c r="BZ87" s="75">
        <v>283.39587539626882</v>
      </c>
      <c r="CA87" s="75">
        <v>60.584043428661971</v>
      </c>
      <c r="CB87" s="75">
        <v>268.94172908968358</v>
      </c>
      <c r="CC87" s="75">
        <v>1687.9367363948695</v>
      </c>
      <c r="CD87" s="75">
        <v>-853.89324009962002</v>
      </c>
      <c r="CE87" s="101">
        <v>-1477.9702071760548</v>
      </c>
      <c r="CG87" s="69" t="s">
        <v>348</v>
      </c>
      <c r="CH87" s="134">
        <v>-1.877687723273147</v>
      </c>
      <c r="CI87" s="135">
        <v>-3.0737917906740408</v>
      </c>
      <c r="CJ87" s="136">
        <v>-2.1679659214999702</v>
      </c>
      <c r="CK87" s="137">
        <v>-4.5131417541588998</v>
      </c>
      <c r="CL87" s="137">
        <v>-0.85777132827272728</v>
      </c>
      <c r="CM87" s="137">
        <v>-0.12452005855448922</v>
      </c>
      <c r="CN87" s="137">
        <v>-1.8998645696519323</v>
      </c>
      <c r="CO87" s="138">
        <v>-2.6127666838729247</v>
      </c>
      <c r="CP87" s="139">
        <v>-1.2292274415266147</v>
      </c>
      <c r="CQ87" s="136">
        <v>-2.3948528198508234</v>
      </c>
      <c r="CR87" s="137">
        <v>-2.6009693712677695</v>
      </c>
      <c r="CS87" s="137">
        <v>-1.4985021303635326</v>
      </c>
      <c r="CT87" s="137">
        <v>-10.116122014322393</v>
      </c>
      <c r="CU87" s="137">
        <v>-1.191536789746972</v>
      </c>
      <c r="CV87" s="137">
        <v>-0.37240956162191141</v>
      </c>
      <c r="CW87" s="137">
        <v>0.53519706828519809</v>
      </c>
      <c r="CX87" s="137">
        <v>9.5046627415884544E-3</v>
      </c>
      <c r="CY87" s="137">
        <v>-4.8489529924212071</v>
      </c>
      <c r="CZ87" s="136">
        <v>-1.099175493800375</v>
      </c>
    </row>
    <row r="88" spans="1:104">
      <c r="A88" s="69" t="s">
        <v>349</v>
      </c>
      <c r="B88" s="134">
        <v>2.3294645474210229</v>
      </c>
      <c r="C88" s="135">
        <v>9.8966076140571957E-3</v>
      </c>
      <c r="D88" s="136">
        <v>1.1364110370906566</v>
      </c>
      <c r="E88" s="137">
        <v>5.3164976189317814</v>
      </c>
      <c r="F88" s="137">
        <v>0.1382789498094672</v>
      </c>
      <c r="G88" s="137">
        <v>0.30127770536423348</v>
      </c>
      <c r="H88" s="137">
        <v>-0.27242463777238379</v>
      </c>
      <c r="I88" s="138">
        <v>0.85666564503330545</v>
      </c>
      <c r="J88" s="139">
        <v>3.628835664989527</v>
      </c>
      <c r="K88" s="136">
        <v>2.8666451313980712</v>
      </c>
      <c r="L88" s="137">
        <v>4.4277786574488553</v>
      </c>
      <c r="M88" s="137">
        <v>2.4963104757729004</v>
      </c>
      <c r="N88" s="137">
        <v>6.4348680109697298</v>
      </c>
      <c r="O88" s="137">
        <v>1.1525533689287437</v>
      </c>
      <c r="P88" s="137">
        <v>0.65168554143482105</v>
      </c>
      <c r="Q88" s="137">
        <v>0.99748349356130195</v>
      </c>
      <c r="R88" s="137">
        <v>0.84709317761137992</v>
      </c>
      <c r="S88" s="137">
        <v>4.8144295260456715</v>
      </c>
      <c r="T88" s="136">
        <v>1.6944474882873983</v>
      </c>
      <c r="V88" s="69" t="s">
        <v>349</v>
      </c>
      <c r="W88" s="74">
        <v>18909.180831965059</v>
      </c>
      <c r="X88" s="106">
        <v>0.67186123420469812</v>
      </c>
      <c r="Y88" s="101">
        <v>915.78261576633668</v>
      </c>
      <c r="Z88" s="75">
        <v>612.04009051423782</v>
      </c>
      <c r="AA88" s="75">
        <v>22.508860009900673</v>
      </c>
      <c r="AB88" s="75">
        <v>27.851092832086579</v>
      </c>
      <c r="AC88" s="75">
        <v>-28.882380908500636</v>
      </c>
      <c r="AD88" s="76">
        <v>282.26495331861952</v>
      </c>
      <c r="AE88" s="103">
        <v>1858.5435721274989</v>
      </c>
      <c r="AF88" s="101">
        <v>11562.529676542559</v>
      </c>
      <c r="AG88" s="75">
        <v>4469.8648877145024</v>
      </c>
      <c r="AH88" s="75">
        <v>1566.1499774974945</v>
      </c>
      <c r="AI88" s="75">
        <v>2336.8580200639335</v>
      </c>
      <c r="AJ88" s="75">
        <v>275.33188278812304</v>
      </c>
      <c r="AK88" s="75">
        <v>165.29979153662134</v>
      </c>
      <c r="AL88" s="75">
        <v>93.392410763895896</v>
      </c>
      <c r="AM88" s="75">
        <v>920.70380280415702</v>
      </c>
      <c r="AN88" s="75">
        <v>1734.9289033738314</v>
      </c>
      <c r="AO88" s="101">
        <v>4571.6531062943977</v>
      </c>
      <c r="AQ88" s="69" t="s">
        <v>349</v>
      </c>
      <c r="AR88" s="134">
        <v>0.69889449979041451</v>
      </c>
      <c r="AS88" s="135">
        <v>-5.9450939602671777</v>
      </c>
      <c r="AT88" s="136">
        <v>-1.2047523220990675</v>
      </c>
      <c r="AU88" s="137">
        <v>2.41975938853356</v>
      </c>
      <c r="AV88" s="137">
        <v>-0.53423341751054343</v>
      </c>
      <c r="AW88" s="137">
        <v>-0.68047379022615484</v>
      </c>
      <c r="AX88" s="137">
        <v>-2.0251628710926672</v>
      </c>
      <c r="AY88" s="138">
        <v>-2.667317324921481</v>
      </c>
      <c r="AZ88" s="139">
        <v>2.345392695273496</v>
      </c>
      <c r="BA88" s="136">
        <v>1.2379650203835357</v>
      </c>
      <c r="BB88" s="137">
        <v>2.5813226239104425</v>
      </c>
      <c r="BC88" s="137">
        <v>1.195815665598432</v>
      </c>
      <c r="BD88" s="137">
        <v>-3.4447458088366911</v>
      </c>
      <c r="BE88" s="137">
        <v>0.78915806168624592</v>
      </c>
      <c r="BF88" s="137">
        <v>0.40697859768596967</v>
      </c>
      <c r="BG88" s="137">
        <v>2.9812745268029683</v>
      </c>
      <c r="BH88" s="137">
        <v>1.5506325832340906</v>
      </c>
      <c r="BI88" s="137">
        <v>2.1633749449947892</v>
      </c>
      <c r="BJ88" s="136">
        <v>0.32843030329652301</v>
      </c>
      <c r="BL88" s="69" t="s">
        <v>349</v>
      </c>
      <c r="BM88" s="74">
        <v>5765.0653071192792</v>
      </c>
      <c r="BN88" s="106">
        <v>-429.15431070605155</v>
      </c>
      <c r="BO88" s="101">
        <v>-993.86227919468365</v>
      </c>
      <c r="BP88" s="75">
        <v>286.44357622638745</v>
      </c>
      <c r="BQ88" s="75">
        <v>-87.549761472315367</v>
      </c>
      <c r="BR88" s="75">
        <v>-63.527018669758036</v>
      </c>
      <c r="BS88" s="75">
        <v>-218.54822109549605</v>
      </c>
      <c r="BT88" s="76">
        <v>-910.68085418350529</v>
      </c>
      <c r="BU88" s="103">
        <v>1216.2793577631819</v>
      </c>
      <c r="BV88" s="101">
        <v>5073.626221953542</v>
      </c>
      <c r="BW88" s="75">
        <v>2652.7634589046065</v>
      </c>
      <c r="BX88" s="75">
        <v>759.8793894392802</v>
      </c>
      <c r="BY88" s="75">
        <v>-1378.9797173099651</v>
      </c>
      <c r="BZ88" s="75">
        <v>189.20059166666033</v>
      </c>
      <c r="CA88" s="75">
        <v>103.48155463913645</v>
      </c>
      <c r="CB88" s="75">
        <v>273.75378216604804</v>
      </c>
      <c r="CC88" s="75">
        <v>1673.7030592955998</v>
      </c>
      <c r="CD88" s="75">
        <v>799.8241031522557</v>
      </c>
      <c r="CE88" s="101">
        <v>898.17631730338326</v>
      </c>
      <c r="CG88" s="69" t="s">
        <v>349</v>
      </c>
      <c r="CH88" s="134">
        <v>0.40803675432294906</v>
      </c>
      <c r="CI88" s="135">
        <v>-3.0641993841723836</v>
      </c>
      <c r="CJ88" s="136">
        <v>-1.0561918884216093</v>
      </c>
      <c r="CK88" s="137">
        <v>0.56341479087400614</v>
      </c>
      <c r="CL88" s="137">
        <v>-0.72067849564776409</v>
      </c>
      <c r="CM88" s="137">
        <v>0.17638249563460828</v>
      </c>
      <c r="CN88" s="137">
        <v>-2.1671135082522719</v>
      </c>
      <c r="CO88" s="138">
        <v>-1.7784837134052434</v>
      </c>
      <c r="CP88" s="139">
        <v>2.3550015796609536</v>
      </c>
      <c r="CQ88" s="136">
        <v>0.40314037978286255</v>
      </c>
      <c r="CR88" s="137">
        <v>1.7116441194733101</v>
      </c>
      <c r="CS88" s="137">
        <v>0.9604010797494178</v>
      </c>
      <c r="CT88" s="137">
        <v>-4.3322131028029514</v>
      </c>
      <c r="CU88" s="137">
        <v>-5.2716518230477849E-2</v>
      </c>
      <c r="CV88" s="137">
        <v>0.276849040544902</v>
      </c>
      <c r="CW88" s="137">
        <v>1.5380190642606761</v>
      </c>
      <c r="CX88" s="137">
        <v>0.85667835370262235</v>
      </c>
      <c r="CY88" s="137">
        <v>-0.26797289094674381</v>
      </c>
      <c r="CZ88" s="136">
        <v>0.576647042940448</v>
      </c>
    </row>
    <row r="89" spans="1:104" s="232" customFormat="1">
      <c r="A89" s="95" t="s">
        <v>350</v>
      </c>
      <c r="B89" s="140">
        <v>0.26524969723003</v>
      </c>
      <c r="C89" s="141">
        <v>7.2374297422378442</v>
      </c>
      <c r="D89" s="142">
        <v>0.69135772589037359</v>
      </c>
      <c r="E89" s="143">
        <v>0.82622989464209429</v>
      </c>
      <c r="F89" s="143">
        <v>0.53863065077457417</v>
      </c>
      <c r="G89" s="143">
        <v>9.1250014284138814E-2</v>
      </c>
      <c r="H89" s="143">
        <v>-0.49622875801320632</v>
      </c>
      <c r="I89" s="144">
        <v>1.2623536352042164</v>
      </c>
      <c r="J89" s="145">
        <v>1.1576154135399586</v>
      </c>
      <c r="K89" s="142">
        <v>-0.3252347348707163</v>
      </c>
      <c r="L89" s="143">
        <v>-1.3270197237221781</v>
      </c>
      <c r="M89" s="143">
        <v>1.0558946995717688</v>
      </c>
      <c r="N89" s="143">
        <v>-4.7229935937850414</v>
      </c>
      <c r="O89" s="143">
        <v>0.70578894150941096</v>
      </c>
      <c r="P89" s="143">
        <v>-0.6598503523679411</v>
      </c>
      <c r="Q89" s="143">
        <v>0.95399282115733453</v>
      </c>
      <c r="R89" s="143">
        <v>1.3024498853586364</v>
      </c>
      <c r="S89" s="143">
        <v>-0.85737931126688149</v>
      </c>
      <c r="T89" s="142">
        <v>0.68646358630781723</v>
      </c>
      <c r="U89" s="234"/>
      <c r="V89" s="95" t="s">
        <v>350</v>
      </c>
      <c r="W89" s="92">
        <v>2203.2927650293568</v>
      </c>
      <c r="X89" s="108">
        <v>491.38350191131303</v>
      </c>
      <c r="Y89" s="100">
        <v>563.4654745793523</v>
      </c>
      <c r="Z89" s="93">
        <v>100.17320277902036</v>
      </c>
      <c r="AA89" s="93">
        <v>87.798806826833243</v>
      </c>
      <c r="AB89" s="93">
        <v>8.4608627953293762</v>
      </c>
      <c r="AC89" s="93">
        <v>-52.46670600120342</v>
      </c>
      <c r="AD89" s="94">
        <v>419.4993081793582</v>
      </c>
      <c r="AE89" s="102">
        <v>614.39880929766514</v>
      </c>
      <c r="AF89" s="100">
        <v>-1349.4301967908395</v>
      </c>
      <c r="AG89" s="93">
        <v>-1398.9490930602333</v>
      </c>
      <c r="AH89" s="93">
        <v>678.99033379465254</v>
      </c>
      <c r="AI89" s="93">
        <v>-1825.5509822396198</v>
      </c>
      <c r="AJ89" s="93">
        <v>170.54820762237432</v>
      </c>
      <c r="AK89" s="93">
        <v>-168.46152400404389</v>
      </c>
      <c r="AL89" s="93">
        <v>90.211421838666865</v>
      </c>
      <c r="AM89" s="93">
        <v>1427.6217615678324</v>
      </c>
      <c r="AN89" s="93">
        <v>-323.84032231046876</v>
      </c>
      <c r="AO89" s="100">
        <v>1883.4751760317595</v>
      </c>
      <c r="AP89" s="234"/>
      <c r="AQ89" s="95" t="s">
        <v>350</v>
      </c>
      <c r="AR89" s="140">
        <v>0.67436876780841981</v>
      </c>
      <c r="AS89" s="141">
        <v>3.9514610804738837</v>
      </c>
      <c r="AT89" s="142">
        <v>-0.37213622675206226</v>
      </c>
      <c r="AU89" s="143">
        <v>1.394299786949138</v>
      </c>
      <c r="AV89" s="143">
        <v>-0.18592964014430002</v>
      </c>
      <c r="AW89" s="143">
        <v>0.26779345897121054</v>
      </c>
      <c r="AX89" s="143">
        <v>-2.652588425818736</v>
      </c>
      <c r="AY89" s="144">
        <v>-0.53858083200870599</v>
      </c>
      <c r="AZ89" s="145">
        <v>3.539878854476175</v>
      </c>
      <c r="BA89" s="142">
        <v>7.659449236678828E-2</v>
      </c>
      <c r="BB89" s="143">
        <v>0.36191054068579476</v>
      </c>
      <c r="BC89" s="143">
        <v>2.0264366034168813</v>
      </c>
      <c r="BD89" s="143">
        <v>-8.8505965492734937</v>
      </c>
      <c r="BE89" s="143">
        <v>0.65270035592290832</v>
      </c>
      <c r="BF89" s="143">
        <v>-0.38482810119260247</v>
      </c>
      <c r="BG89" s="143">
        <v>2.506684476879073</v>
      </c>
      <c r="BH89" s="143">
        <v>2.1702860452969652</v>
      </c>
      <c r="BI89" s="143">
        <v>-1.1230546580868528</v>
      </c>
      <c r="BJ89" s="142">
        <v>1.2670691012195645</v>
      </c>
      <c r="BK89" s="234"/>
      <c r="BL89" s="95" t="s">
        <v>350</v>
      </c>
      <c r="BM89" s="92">
        <v>5578.8705519441282</v>
      </c>
      <c r="BN89" s="108">
        <v>276.7640756239789</v>
      </c>
      <c r="BO89" s="100">
        <v>-306.53341148182517</v>
      </c>
      <c r="BP89" s="93">
        <v>168.09964790863887</v>
      </c>
      <c r="BQ89" s="93">
        <v>-30.527228605365963</v>
      </c>
      <c r="BR89" s="93">
        <v>24.786564227519193</v>
      </c>
      <c r="BS89" s="93">
        <v>-286.67305363015294</v>
      </c>
      <c r="BT89" s="94">
        <v>-182.21934138247889</v>
      </c>
      <c r="BU89" s="102">
        <v>1835.5465156400387</v>
      </c>
      <c r="BV89" s="100">
        <v>316.52188831864623</v>
      </c>
      <c r="BW89" s="93">
        <v>375.10693267047463</v>
      </c>
      <c r="BX89" s="93">
        <v>1290.6988887519765</v>
      </c>
      <c r="BY89" s="93">
        <v>-3575.884033603601</v>
      </c>
      <c r="BZ89" s="93">
        <v>157.80296714724318</v>
      </c>
      <c r="CA89" s="93">
        <v>-97.976375965252373</v>
      </c>
      <c r="CB89" s="93">
        <v>233.44652117692385</v>
      </c>
      <c r="CC89" s="93">
        <v>2358.6551806288771</v>
      </c>
      <c r="CD89" s="93">
        <v>-425.32819248797023</v>
      </c>
      <c r="CE89" s="100">
        <v>3456.5714838432032</v>
      </c>
      <c r="CF89" s="234"/>
      <c r="CG89" s="95" t="s">
        <v>350</v>
      </c>
      <c r="CH89" s="140">
        <v>0.67436876780841981</v>
      </c>
      <c r="CI89" s="141">
        <v>3.9514610804738837</v>
      </c>
      <c r="CJ89" s="142">
        <v>-0.37213622675206226</v>
      </c>
      <c r="CK89" s="143">
        <v>1.394299786949138</v>
      </c>
      <c r="CL89" s="143">
        <v>-0.18592964014430002</v>
      </c>
      <c r="CM89" s="143">
        <v>0.26779345897121054</v>
      </c>
      <c r="CN89" s="143">
        <v>-2.652588425818736</v>
      </c>
      <c r="CO89" s="144">
        <v>-0.53858083200870599</v>
      </c>
      <c r="CP89" s="145">
        <v>3.539878854476175</v>
      </c>
      <c r="CQ89" s="142">
        <v>7.659449236678828E-2</v>
      </c>
      <c r="CR89" s="143">
        <v>0.36191054068579476</v>
      </c>
      <c r="CS89" s="143">
        <v>2.0264366034168813</v>
      </c>
      <c r="CT89" s="143">
        <v>-8.8505965492734937</v>
      </c>
      <c r="CU89" s="143">
        <v>0.65270035592290832</v>
      </c>
      <c r="CV89" s="143">
        <v>-0.38482810119260247</v>
      </c>
      <c r="CW89" s="143">
        <v>2.506684476879073</v>
      </c>
      <c r="CX89" s="143">
        <v>2.1702860452969652</v>
      </c>
      <c r="CY89" s="143">
        <v>-1.1230546580868528</v>
      </c>
      <c r="CZ89" s="142">
        <v>1.2670691012195645</v>
      </c>
    </row>
    <row r="90" spans="1:104">
      <c r="A90" s="69" t="s">
        <v>351</v>
      </c>
      <c r="B90" s="134">
        <v>0.93693921515274337</v>
      </c>
      <c r="C90" s="135">
        <v>8.668512713809351</v>
      </c>
      <c r="D90" s="136">
        <v>0.94463863243785529</v>
      </c>
      <c r="E90" s="137">
        <v>2.2385988862269279</v>
      </c>
      <c r="F90" s="137">
        <v>0.77269542370803634</v>
      </c>
      <c r="G90" s="137">
        <v>1.012111217041145</v>
      </c>
      <c r="H90" s="137">
        <v>-7.6048763153480081E-5</v>
      </c>
      <c r="I90" s="138">
        <v>0.83506891239142345</v>
      </c>
      <c r="J90" s="139">
        <v>1.5107358944983051</v>
      </c>
      <c r="K90" s="136">
        <v>1.2869446410681329</v>
      </c>
      <c r="L90" s="137">
        <v>1.2126369803256987</v>
      </c>
      <c r="M90" s="137">
        <v>0.42283473273805328</v>
      </c>
      <c r="N90" s="137">
        <v>-9.2117983758877031E-2</v>
      </c>
      <c r="O90" s="137">
        <v>2.7346527443351309</v>
      </c>
      <c r="P90" s="137">
        <v>1.9722927580269056</v>
      </c>
      <c r="Q90" s="137">
        <v>2.5138006378747635</v>
      </c>
      <c r="R90" s="137">
        <v>1.0612938868913568</v>
      </c>
      <c r="S90" s="137">
        <v>3.3004971712955911</v>
      </c>
      <c r="T90" s="136">
        <v>9.5407325903718032E-2</v>
      </c>
      <c r="V90" s="69" t="s">
        <v>351</v>
      </c>
      <c r="W90" s="74">
        <v>7803.3155229039257</v>
      </c>
      <c r="X90" s="106">
        <v>631.14216757318445</v>
      </c>
      <c r="Y90" s="101">
        <v>775.21539675975509</v>
      </c>
      <c r="Z90" s="75">
        <v>273.65315938455387</v>
      </c>
      <c r="AA90" s="75">
        <v>126.63065595961598</v>
      </c>
      <c r="AB90" s="75">
        <v>93.930376360673108</v>
      </c>
      <c r="AC90" s="75">
        <v>-8.0008027889562072E-3</v>
      </c>
      <c r="AD90" s="76">
        <v>281.00920585769927</v>
      </c>
      <c r="AE90" s="103">
        <v>811.09774839499005</v>
      </c>
      <c r="AF90" s="101">
        <v>5322.2906774348812</v>
      </c>
      <c r="AG90" s="75">
        <v>1261.4022085498436</v>
      </c>
      <c r="AH90" s="75">
        <v>274.77377950125083</v>
      </c>
      <c r="AI90" s="75">
        <v>-33.924162624316523</v>
      </c>
      <c r="AJ90" s="75">
        <v>665.47069004948935</v>
      </c>
      <c r="AK90" s="75">
        <v>500.20895480045147</v>
      </c>
      <c r="AL90" s="75">
        <v>239.97762653822429</v>
      </c>
      <c r="AM90" s="75">
        <v>1178.4407413164881</v>
      </c>
      <c r="AN90" s="75">
        <v>1235.9408393034464</v>
      </c>
      <c r="AO90" s="101">
        <v>263.5695327410358</v>
      </c>
      <c r="AQ90" s="69" t="s">
        <v>351</v>
      </c>
      <c r="AR90" s="134">
        <v>3.4074258602418084</v>
      </c>
      <c r="AS90" s="135">
        <v>7.1471389197143687</v>
      </c>
      <c r="AT90" s="136">
        <v>3.3962463343821137</v>
      </c>
      <c r="AU90" s="137">
        <v>7.548507730708609</v>
      </c>
      <c r="AV90" s="137">
        <v>1.7000894035739789</v>
      </c>
      <c r="AW90" s="137">
        <v>1.9382106356052864</v>
      </c>
      <c r="AX90" s="137">
        <v>-1.9978798890542215</v>
      </c>
      <c r="AY90" s="138">
        <v>4.9616362745663167</v>
      </c>
      <c r="AZ90" s="139">
        <v>13.672763563509349</v>
      </c>
      <c r="BA90" s="136">
        <v>3.2811141081287243</v>
      </c>
      <c r="BB90" s="137">
        <v>3.3201441531912179</v>
      </c>
      <c r="BC90" s="137">
        <v>5.9388238148376571</v>
      </c>
      <c r="BD90" s="137">
        <v>-4.1433071115575926</v>
      </c>
      <c r="BE90" s="137">
        <v>4.3342015097987074</v>
      </c>
      <c r="BF90" s="137">
        <v>1.6639860865752976</v>
      </c>
      <c r="BG90" s="137">
        <v>4.7647863528094359</v>
      </c>
      <c r="BH90" s="137">
        <v>4.0402934443506622</v>
      </c>
      <c r="BI90" s="137">
        <v>4.2905454522369046</v>
      </c>
      <c r="BJ90" s="136">
        <v>1.6876597687511818</v>
      </c>
      <c r="BL90" s="69" t="s">
        <v>351</v>
      </c>
      <c r="BM90" s="74">
        <v>27700.816488668905</v>
      </c>
      <c r="BN90" s="106">
        <v>527.76182692473412</v>
      </c>
      <c r="BO90" s="101">
        <v>2721.0364209101244</v>
      </c>
      <c r="BP90" s="75">
        <v>877.19427315196117</v>
      </c>
      <c r="BQ90" s="75">
        <v>276.07292537454487</v>
      </c>
      <c r="BR90" s="75">
        <v>178.24413106371685</v>
      </c>
      <c r="BS90" s="75">
        <v>-214.47416439978952</v>
      </c>
      <c r="BT90" s="76">
        <v>1603.9992557196929</v>
      </c>
      <c r="BU90" s="103">
        <v>6555.3594340462587</v>
      </c>
      <c r="BV90" s="101">
        <v>13307.381726089865</v>
      </c>
      <c r="BW90" s="75">
        <v>3383.213893536813</v>
      </c>
      <c r="BX90" s="75">
        <v>3658.3260056032013</v>
      </c>
      <c r="BY90" s="75">
        <v>-1590.3369479012545</v>
      </c>
      <c r="BZ90" s="75">
        <v>1038.546881439288</v>
      </c>
      <c r="CA90" s="75">
        <v>423.2966420059347</v>
      </c>
      <c r="CB90" s="75">
        <v>445.09258284392672</v>
      </c>
      <c r="CC90" s="75">
        <v>4357.8098936137249</v>
      </c>
      <c r="CD90" s="75">
        <v>1591.4327749482181</v>
      </c>
      <c r="CE90" s="101">
        <v>4589.2770806975313</v>
      </c>
      <c r="CG90" s="69" t="s">
        <v>351</v>
      </c>
      <c r="CH90" s="134">
        <v>1.6176264084014846</v>
      </c>
      <c r="CI90" s="135">
        <v>12.962506700425337</v>
      </c>
      <c r="CJ90" s="136">
        <v>0.56898706312260572</v>
      </c>
      <c r="CK90" s="137">
        <v>3.6641114526773766</v>
      </c>
      <c r="CL90" s="137">
        <v>0.58532911374302721</v>
      </c>
      <c r="CM90" s="137">
        <v>1.2826150436491046</v>
      </c>
      <c r="CN90" s="137">
        <v>-2.6526624573211977</v>
      </c>
      <c r="CO90" s="138">
        <v>0.29199055928652573</v>
      </c>
      <c r="CP90" s="139">
        <v>5.1040929694508241</v>
      </c>
      <c r="CQ90" s="136">
        <v>1.3645248621497963</v>
      </c>
      <c r="CR90" s="137">
        <v>1.5789361820635506</v>
      </c>
      <c r="CS90" s="137">
        <v>2.4578398139510904</v>
      </c>
      <c r="CT90" s="137">
        <v>-8.9345615419405444</v>
      </c>
      <c r="CU90" s="137">
        <v>3.405202188453571</v>
      </c>
      <c r="CV90" s="137">
        <v>1.5798747200636232</v>
      </c>
      <c r="CW90" s="137">
        <v>5.0834981651231237</v>
      </c>
      <c r="CX90" s="137">
        <v>3.2546130453151134</v>
      </c>
      <c r="CY90" s="137">
        <v>2.1403761259864762</v>
      </c>
      <c r="CZ90" s="136">
        <v>1.3636853038700991</v>
      </c>
    </row>
    <row r="91" spans="1:104">
      <c r="A91" s="69" t="s">
        <v>352</v>
      </c>
      <c r="B91" s="134">
        <v>1.3262064842272769</v>
      </c>
      <c r="C91" s="135">
        <v>-6.512539950783669</v>
      </c>
      <c r="D91" s="136">
        <v>0.69493418737656132</v>
      </c>
      <c r="E91" s="137">
        <v>1.5172569184823681</v>
      </c>
      <c r="F91" s="137">
        <v>0.46677083252570917</v>
      </c>
      <c r="G91" s="137">
        <v>0.96665619986338047</v>
      </c>
      <c r="H91" s="137">
        <v>4.1707639444776845E-2</v>
      </c>
      <c r="I91" s="138">
        <v>0.63056389324296358</v>
      </c>
      <c r="J91" s="139">
        <v>0.52894492632074019</v>
      </c>
      <c r="K91" s="136">
        <v>2.5836075160678984</v>
      </c>
      <c r="L91" s="137">
        <v>1.6372303306433134</v>
      </c>
      <c r="M91" s="137">
        <v>0.17212410263378608</v>
      </c>
      <c r="N91" s="137">
        <v>13.172633822193802</v>
      </c>
      <c r="O91" s="137">
        <v>1.2904707480701161</v>
      </c>
      <c r="P91" s="137">
        <v>-6.4621936428110871E-2</v>
      </c>
      <c r="Q91" s="137">
        <v>1.0473386065838364</v>
      </c>
      <c r="R91" s="137">
        <v>2.5382739614472571</v>
      </c>
      <c r="S91" s="137">
        <v>2.2823023593226299</v>
      </c>
      <c r="T91" s="136">
        <v>-8.0073973815486532E-3</v>
      </c>
      <c r="V91" s="69" t="s">
        <v>352</v>
      </c>
      <c r="W91" s="74">
        <v>11148.823224748834</v>
      </c>
      <c r="X91" s="106">
        <v>-515.27222153101138</v>
      </c>
      <c r="Y91" s="101">
        <v>575.68328791072418</v>
      </c>
      <c r="Z91" s="75">
        <v>189.6261374215992</v>
      </c>
      <c r="AA91" s="75">
        <v>77.086282382544596</v>
      </c>
      <c r="AB91" s="75">
        <v>90.619844653310793</v>
      </c>
      <c r="AC91" s="75">
        <v>4.3878996895946329</v>
      </c>
      <c r="AD91" s="76">
        <v>213.96312376368587</v>
      </c>
      <c r="AE91" s="103">
        <v>288.27506562467897</v>
      </c>
      <c r="AF91" s="101">
        <v>10822.27920335962</v>
      </c>
      <c r="AG91" s="75">
        <v>1723.7223010853631</v>
      </c>
      <c r="AH91" s="75">
        <v>112.32561338462983</v>
      </c>
      <c r="AI91" s="75">
        <v>4846.5989549051956</v>
      </c>
      <c r="AJ91" s="75">
        <v>322.62043177684973</v>
      </c>
      <c r="AK91" s="75">
        <v>-16.712531316570676</v>
      </c>
      <c r="AL91" s="75">
        <v>102.49657874881814</v>
      </c>
      <c r="AM91" s="75">
        <v>2848.363649977473</v>
      </c>
      <c r="AN91" s="75">
        <v>882.86420479785011</v>
      </c>
      <c r="AO91" s="101">
        <v>-22.142110615095589</v>
      </c>
      <c r="AQ91" s="69" t="s">
        <v>352</v>
      </c>
      <c r="AR91" s="134">
        <v>4.9356497720543402</v>
      </c>
      <c r="AS91" s="135">
        <v>8.9548227184155671</v>
      </c>
      <c r="AT91" s="136">
        <v>3.511979782476593</v>
      </c>
      <c r="AU91" s="137">
        <v>10.210938226423384</v>
      </c>
      <c r="AV91" s="137">
        <v>1.9291511253510141</v>
      </c>
      <c r="AW91" s="137">
        <v>2.3891647692764639</v>
      </c>
      <c r="AX91" s="137">
        <v>-0.72598942702126745</v>
      </c>
      <c r="AY91" s="138">
        <v>3.6320595657122867</v>
      </c>
      <c r="AZ91" s="139">
        <v>6.9750018144449255</v>
      </c>
      <c r="BA91" s="136">
        <v>6.5347364859696944</v>
      </c>
      <c r="BB91" s="137">
        <v>5.9990193622370791</v>
      </c>
      <c r="BC91" s="137">
        <v>4.1955672462380633</v>
      </c>
      <c r="BD91" s="137">
        <v>14.660334549803222</v>
      </c>
      <c r="BE91" s="137">
        <v>6.0026769688791504</v>
      </c>
      <c r="BF91" s="137">
        <v>1.8936936960119555</v>
      </c>
      <c r="BG91" s="137">
        <v>5.6188094388806453</v>
      </c>
      <c r="BH91" s="137">
        <v>5.8654358496000425</v>
      </c>
      <c r="BI91" s="137">
        <v>9.7954585111498673</v>
      </c>
      <c r="BJ91" s="136">
        <v>2.4820260264197813</v>
      </c>
      <c r="BL91" s="69" t="s">
        <v>352</v>
      </c>
      <c r="BM91" s="74">
        <v>40064.612344647176</v>
      </c>
      <c r="BN91" s="106">
        <v>607.9253091876908</v>
      </c>
      <c r="BO91" s="101">
        <v>2830.1467750161682</v>
      </c>
      <c r="BP91" s="75">
        <v>1175.4925900994112</v>
      </c>
      <c r="BQ91" s="75">
        <v>314.02460517889449</v>
      </c>
      <c r="BR91" s="75">
        <v>220.86217664139986</v>
      </c>
      <c r="BS91" s="75">
        <v>-76.969188022898379</v>
      </c>
      <c r="BT91" s="76">
        <v>1196.7365911193629</v>
      </c>
      <c r="BU91" s="103">
        <v>3572.3151954448331</v>
      </c>
      <c r="BV91" s="101">
        <v>26357.669360546221</v>
      </c>
      <c r="BW91" s="75">
        <v>6056.0403042894759</v>
      </c>
      <c r="BX91" s="75">
        <v>2632.2397041780278</v>
      </c>
      <c r="BY91" s="75">
        <v>5323.9818301051928</v>
      </c>
      <c r="BZ91" s="75">
        <v>1433.9712122368364</v>
      </c>
      <c r="CA91" s="75">
        <v>480.33469101645824</v>
      </c>
      <c r="CB91" s="75">
        <v>526.07803788960518</v>
      </c>
      <c r="CC91" s="75">
        <v>6375.1299556659505</v>
      </c>
      <c r="CD91" s="75">
        <v>3529.8936251646592</v>
      </c>
      <c r="CE91" s="101">
        <v>6696.5557044520974</v>
      </c>
      <c r="CG91" s="69" t="s">
        <v>352</v>
      </c>
      <c r="CH91" s="134">
        <v>2.9652859589475611</v>
      </c>
      <c r="CI91" s="135">
        <v>5.6057783221534541</v>
      </c>
      <c r="CJ91" s="136">
        <v>1.2678753361225592</v>
      </c>
      <c r="CK91" s="137">
        <v>5.2369623556764111</v>
      </c>
      <c r="CL91" s="137">
        <v>1.0548320918459586</v>
      </c>
      <c r="CM91" s="137">
        <v>2.2616697213522885</v>
      </c>
      <c r="CN91" s="137">
        <v>-2.612061180769798</v>
      </c>
      <c r="CO91" s="138">
        <v>0.92439563956800974</v>
      </c>
      <c r="CP91" s="139">
        <v>5.6600357365681697</v>
      </c>
      <c r="CQ91" s="136">
        <v>3.9833863451148144</v>
      </c>
      <c r="CR91" s="137">
        <v>3.242017334781111</v>
      </c>
      <c r="CS91" s="137">
        <v>2.6341944513088134</v>
      </c>
      <c r="CT91" s="137">
        <v>3.0611552047148605</v>
      </c>
      <c r="CU91" s="137">
        <v>4.7396160746783211</v>
      </c>
      <c r="CV91" s="137">
        <v>1.5142318379982811</v>
      </c>
      <c r="CW91" s="137">
        <v>6.1840782105552661</v>
      </c>
      <c r="CX91" s="137">
        <v>5.8754980022374559</v>
      </c>
      <c r="CY91" s="137">
        <v>4.4715283401308703</v>
      </c>
      <c r="CZ91" s="136">
        <v>1.3555687107872361</v>
      </c>
    </row>
    <row r="92" spans="1:104">
      <c r="A92" s="69" t="s">
        <v>353</v>
      </c>
      <c r="B92" s="134">
        <v>0.48708483974739814</v>
      </c>
      <c r="C92" s="135">
        <v>0.4500477922793733</v>
      </c>
      <c r="D92" s="136">
        <v>0.53513956131490126</v>
      </c>
      <c r="E92" s="137">
        <v>1.2582546845899989</v>
      </c>
      <c r="F92" s="137">
        <v>1.1381810794124814</v>
      </c>
      <c r="G92" s="137">
        <v>0.1270640835673964</v>
      </c>
      <c r="H92" s="137">
        <v>-1.4517730266988438</v>
      </c>
      <c r="I92" s="138">
        <v>0.69898272567121555</v>
      </c>
      <c r="J92" s="139">
        <v>0.39417700529942312</v>
      </c>
      <c r="K92" s="136">
        <v>0.86586407302100543</v>
      </c>
      <c r="L92" s="137">
        <v>0.96332627213682187</v>
      </c>
      <c r="M92" s="137">
        <v>0.70486159340164001</v>
      </c>
      <c r="N92" s="137">
        <v>0.44084939620465668</v>
      </c>
      <c r="O92" s="137">
        <v>1.9017630410904429</v>
      </c>
      <c r="P92" s="137">
        <v>0.59580227602875624</v>
      </c>
      <c r="Q92" s="137">
        <v>1.851297097162008</v>
      </c>
      <c r="R92" s="137">
        <v>0.80281015930061539</v>
      </c>
      <c r="S92" s="137">
        <v>0.76607063601394909</v>
      </c>
      <c r="T92" s="136">
        <v>-9.667062934639592E-2</v>
      </c>
      <c r="V92" s="69" t="s">
        <v>353</v>
      </c>
      <c r="W92" s="74">
        <v>4149.0080603489187</v>
      </c>
      <c r="X92" s="106">
        <v>33.288814257393824</v>
      </c>
      <c r="Y92" s="101">
        <v>446.39017306132882</v>
      </c>
      <c r="Z92" s="75">
        <v>159.64212591487376</v>
      </c>
      <c r="AA92" s="75">
        <v>188.84574191873617</v>
      </c>
      <c r="AB92" s="75">
        <v>12.026854438665396</v>
      </c>
      <c r="AC92" s="75">
        <v>-152.79913638006292</v>
      </c>
      <c r="AD92" s="76">
        <v>238.67458716910187</v>
      </c>
      <c r="AE92" s="103">
        <v>215.96284210716112</v>
      </c>
      <c r="AF92" s="101">
        <v>3720.6591188057209</v>
      </c>
      <c r="AG92" s="75">
        <v>1030.8221578908997</v>
      </c>
      <c r="AH92" s="75">
        <v>460.77386706561811</v>
      </c>
      <c r="AI92" s="75">
        <v>183.56764590067905</v>
      </c>
      <c r="AJ92" s="75">
        <v>481.58028135108543</v>
      </c>
      <c r="AK92" s="75">
        <v>153.98686738710967</v>
      </c>
      <c r="AL92" s="75">
        <v>183.07256073703138</v>
      </c>
      <c r="AM92" s="75">
        <v>923.75287378569192</v>
      </c>
      <c r="AN92" s="75">
        <v>303.10286468762934</v>
      </c>
      <c r="AO92" s="101">
        <v>-267.29288788262056</v>
      </c>
      <c r="AQ92" s="69" t="s">
        <v>353</v>
      </c>
      <c r="AR92" s="134">
        <v>3.0463472861414154</v>
      </c>
      <c r="AS92" s="135">
        <v>9.4343412052975815</v>
      </c>
      <c r="AT92" s="136">
        <v>2.8965851861481484</v>
      </c>
      <c r="AU92" s="137">
        <v>5.9640939859046949</v>
      </c>
      <c r="AV92" s="137">
        <v>2.9469354965997896</v>
      </c>
      <c r="AW92" s="137">
        <v>2.2113246895158811</v>
      </c>
      <c r="AX92" s="137">
        <v>-1.8999740948151156</v>
      </c>
      <c r="AY92" s="138">
        <v>3.4700374962008951</v>
      </c>
      <c r="AZ92" s="139">
        <v>3.6358963061277727</v>
      </c>
      <c r="BA92" s="136">
        <v>4.4626101660333761</v>
      </c>
      <c r="BB92" s="137">
        <v>2.4824401513084737</v>
      </c>
      <c r="BC92" s="137">
        <v>2.3744184495168907</v>
      </c>
      <c r="BD92" s="137">
        <v>8.2030880429923236</v>
      </c>
      <c r="BE92" s="137">
        <v>6.7878101979975236</v>
      </c>
      <c r="BF92" s="137">
        <v>1.8371208497909741</v>
      </c>
      <c r="BG92" s="137">
        <v>6.5116908570674203</v>
      </c>
      <c r="BH92" s="137">
        <v>5.8189492242894936</v>
      </c>
      <c r="BI92" s="137">
        <v>5.554712055164357</v>
      </c>
      <c r="BJ92" s="136">
        <v>0.6770364907926707</v>
      </c>
      <c r="BL92" s="69" t="s">
        <v>353</v>
      </c>
      <c r="BM92" s="74">
        <v>25304.439573031035</v>
      </c>
      <c r="BN92" s="106">
        <v>640.54226221087993</v>
      </c>
      <c r="BO92" s="101">
        <v>2360.7543323111604</v>
      </c>
      <c r="BP92" s="75">
        <v>723.09462550004719</v>
      </c>
      <c r="BQ92" s="75">
        <v>480.36148708772998</v>
      </c>
      <c r="BR92" s="75">
        <v>205.03793824797867</v>
      </c>
      <c r="BS92" s="75">
        <v>-200.88594349446066</v>
      </c>
      <c r="BT92" s="76">
        <v>1153.1462249698452</v>
      </c>
      <c r="BU92" s="103">
        <v>1929.7344654244953</v>
      </c>
      <c r="BV92" s="101">
        <v>18515.798802809382</v>
      </c>
      <c r="BW92" s="75">
        <v>2616.9975744658732</v>
      </c>
      <c r="BX92" s="75">
        <v>1526.8635937461513</v>
      </c>
      <c r="BY92" s="75">
        <v>3170.6914559419383</v>
      </c>
      <c r="BZ92" s="75">
        <v>1640.2196107997988</v>
      </c>
      <c r="CA92" s="75">
        <v>469.02176686694656</v>
      </c>
      <c r="CB92" s="75">
        <v>615.75818786274067</v>
      </c>
      <c r="CC92" s="75">
        <v>6378.1790266474854</v>
      </c>
      <c r="CD92" s="75">
        <v>2098.0675864784571</v>
      </c>
      <c r="CE92" s="101">
        <v>1857.6097102750791</v>
      </c>
      <c r="CG92" s="69" t="s">
        <v>353</v>
      </c>
      <c r="CH92" s="134">
        <v>3.46681425705615</v>
      </c>
      <c r="CI92" s="135">
        <v>6.0810547960117534</v>
      </c>
      <c r="CJ92" s="136">
        <v>1.8097997999492188</v>
      </c>
      <c r="CK92" s="137">
        <v>6.5611113644369112</v>
      </c>
      <c r="CL92" s="137">
        <v>2.2050190705474204</v>
      </c>
      <c r="CM92" s="137">
        <v>2.3916075748244392</v>
      </c>
      <c r="CN92" s="137">
        <v>-4.0259130078053591</v>
      </c>
      <c r="CO92" s="138">
        <v>1.6298397310766655</v>
      </c>
      <c r="CP92" s="139">
        <v>6.0765233012328945</v>
      </c>
      <c r="CQ92" s="136">
        <v>4.8837411293877864</v>
      </c>
      <c r="CR92" s="137">
        <v>4.2365748116510948</v>
      </c>
      <c r="CS92" s="137">
        <v>3.3576234696932383</v>
      </c>
      <c r="CT92" s="137">
        <v>3.5154996851564091</v>
      </c>
      <c r="CU92" s="137">
        <v>6.7315153825665774</v>
      </c>
      <c r="CV92" s="137">
        <v>2.1190559417821664</v>
      </c>
      <c r="CW92" s="137">
        <v>8.1498609681155187</v>
      </c>
      <c r="CX92" s="137">
        <v>6.7254772564095511</v>
      </c>
      <c r="CY92" s="137">
        <v>5.2718540417396209</v>
      </c>
      <c r="CZ92" s="136">
        <v>1.2575876446369039</v>
      </c>
    </row>
    <row r="93" spans="1:104" s="232" customFormat="1">
      <c r="A93" s="95" t="s">
        <v>354</v>
      </c>
      <c r="B93" s="140">
        <v>0.71731313544494135</v>
      </c>
      <c r="C93" s="141">
        <v>5.2717286103727945</v>
      </c>
      <c r="D93" s="142">
        <v>0.98033062434559337</v>
      </c>
      <c r="E93" s="143">
        <v>1.3434310495550328</v>
      </c>
      <c r="F93" s="143">
        <v>0.91321607385610459</v>
      </c>
      <c r="G93" s="143">
        <v>7.3462457708539652E-2</v>
      </c>
      <c r="H93" s="143">
        <v>2.1282263569874837</v>
      </c>
      <c r="I93" s="144">
        <v>0.78110738859047402</v>
      </c>
      <c r="J93" s="145">
        <v>1.7584373957156174</v>
      </c>
      <c r="K93" s="142">
        <v>0.89350043963227765</v>
      </c>
      <c r="L93" s="143">
        <v>1.1656505921557425</v>
      </c>
      <c r="M93" s="143">
        <v>0.45829226281299817</v>
      </c>
      <c r="N93" s="143">
        <v>0.73883172442879008</v>
      </c>
      <c r="O93" s="143">
        <v>2.2942743099397145</v>
      </c>
      <c r="P93" s="143">
        <v>-1.8616657240455581E-2</v>
      </c>
      <c r="Q93" s="143">
        <v>0.62241687259583234</v>
      </c>
      <c r="R93" s="143">
        <v>0.92762346759329706</v>
      </c>
      <c r="S93" s="143">
        <v>0.69428538673785845</v>
      </c>
      <c r="T93" s="142">
        <v>3.1196393911647746E-2</v>
      </c>
      <c r="V93" s="95" t="s">
        <v>354</v>
      </c>
      <c r="W93" s="92">
        <v>6139.8632304391358</v>
      </c>
      <c r="X93" s="108">
        <v>391.69035954854098</v>
      </c>
      <c r="Y93" s="100">
        <v>822.12531621173548</v>
      </c>
      <c r="Z93" s="93">
        <v>172.59363105327611</v>
      </c>
      <c r="AA93" s="93">
        <v>153.24436745866478</v>
      </c>
      <c r="AB93" s="93">
        <v>6.9621949824504554</v>
      </c>
      <c r="AC93" s="93">
        <v>220.74394969710556</v>
      </c>
      <c r="AD93" s="94">
        <v>268.58117302024039</v>
      </c>
      <c r="AE93" s="102">
        <v>967.21535714451602</v>
      </c>
      <c r="AF93" s="100">
        <v>3872.6580066315946</v>
      </c>
      <c r="AG93" s="93">
        <v>1259.3382063953322</v>
      </c>
      <c r="AH93" s="93">
        <v>301.70114252720668</v>
      </c>
      <c r="AI93" s="93">
        <v>309.00236267357832</v>
      </c>
      <c r="AJ93" s="93">
        <v>592.02402764009457</v>
      </c>
      <c r="AK93" s="93">
        <v>-4.8401975505257724</v>
      </c>
      <c r="AL93" s="93">
        <v>62.689536291763943</v>
      </c>
      <c r="AM93" s="93">
        <v>1075.9381565311051</v>
      </c>
      <c r="AN93" s="93">
        <v>276.80477212295227</v>
      </c>
      <c r="AO93" s="100">
        <v>86.174190902791452</v>
      </c>
      <c r="AQ93" s="95" t="s">
        <v>354</v>
      </c>
      <c r="AR93" s="140">
        <v>3.5109497899034725</v>
      </c>
      <c r="AS93" s="141">
        <v>7.4283698864286096</v>
      </c>
      <c r="AT93" s="142">
        <v>3.1918868399736011</v>
      </c>
      <c r="AU93" s="143">
        <v>6.507650477564475</v>
      </c>
      <c r="AV93" s="143">
        <v>3.3304937481726471</v>
      </c>
      <c r="AW93" s="143">
        <v>2.1931603672567412</v>
      </c>
      <c r="AX93" s="143">
        <v>0.68745662821183551</v>
      </c>
      <c r="AY93" s="144">
        <v>2.978299299383802</v>
      </c>
      <c r="AZ93" s="145">
        <v>4.2514379476408681</v>
      </c>
      <c r="BA93" s="142">
        <v>5.7398868878906661</v>
      </c>
      <c r="BB93" s="143">
        <v>5.0713447911465037</v>
      </c>
      <c r="BC93" s="143">
        <v>1.7690188129190432</v>
      </c>
      <c r="BD93" s="143">
        <v>14.405910613450267</v>
      </c>
      <c r="BE93" s="143">
        <v>8.4722304861376116</v>
      </c>
      <c r="BF93" s="143">
        <v>2.4944723188121687</v>
      </c>
      <c r="BG93" s="143">
        <v>6.1618610589396106</v>
      </c>
      <c r="BH93" s="143">
        <v>5.4274114311332555</v>
      </c>
      <c r="BI93" s="143">
        <v>7.2067313306914071</v>
      </c>
      <c r="BJ93" s="142">
        <v>2.1830649904841515E-2</v>
      </c>
      <c r="BL93" s="95" t="s">
        <v>354</v>
      </c>
      <c r="BM93" s="92">
        <v>29241.010038440814</v>
      </c>
      <c r="BN93" s="108">
        <v>540.84911984810788</v>
      </c>
      <c r="BO93" s="100">
        <v>2619.4141739435436</v>
      </c>
      <c r="BP93" s="93">
        <v>795.51505377430294</v>
      </c>
      <c r="BQ93" s="93">
        <v>545.80704771956152</v>
      </c>
      <c r="BR93" s="93">
        <v>203.53927043509975</v>
      </c>
      <c r="BS93" s="93">
        <v>72.324712203848321</v>
      </c>
      <c r="BT93" s="94">
        <v>1002.2280898107274</v>
      </c>
      <c r="BU93" s="102">
        <v>2282.5510132713462</v>
      </c>
      <c r="BV93" s="100">
        <v>23737.887006231816</v>
      </c>
      <c r="BW93" s="93">
        <v>5275.2848739214387</v>
      </c>
      <c r="BX93" s="93">
        <v>1149.5744024787055</v>
      </c>
      <c r="BY93" s="93">
        <v>5305.2448008551364</v>
      </c>
      <c r="BZ93" s="93">
        <v>2061.6954308175191</v>
      </c>
      <c r="CA93" s="93">
        <v>632.64309332046469</v>
      </c>
      <c r="CB93" s="93">
        <v>588.23630231583775</v>
      </c>
      <c r="CC93" s="93">
        <v>6026.4954216107581</v>
      </c>
      <c r="CD93" s="93">
        <v>2698.7126809118781</v>
      </c>
      <c r="CE93" s="100">
        <v>60.308725146111101</v>
      </c>
      <c r="CG93" s="95" t="s">
        <v>354</v>
      </c>
      <c r="CH93" s="140">
        <v>4.2089953065484131</v>
      </c>
      <c r="CI93" s="141">
        <v>11.673360111878361</v>
      </c>
      <c r="CJ93" s="142">
        <v>2.8078724459730697</v>
      </c>
      <c r="CK93" s="143">
        <v>7.9926864212576776</v>
      </c>
      <c r="CL93" s="143">
        <v>3.138371732987344</v>
      </c>
      <c r="CM93" s="143">
        <v>2.466826966236213</v>
      </c>
      <c r="CN93" s="143">
        <v>-1.983367192559371</v>
      </c>
      <c r="CO93" s="144">
        <v>2.4236779182287727</v>
      </c>
      <c r="CP93" s="145">
        <v>7.9418125550367424</v>
      </c>
      <c r="CQ93" s="142">
        <v>5.8208778174816622</v>
      </c>
      <c r="CR93" s="143">
        <v>5.4516090631859804</v>
      </c>
      <c r="CS93" s="143">
        <v>3.8313034610822472</v>
      </c>
      <c r="CT93" s="143">
        <v>4.2803050365313178</v>
      </c>
      <c r="CU93" s="143">
        <v>9.180229120598149</v>
      </c>
      <c r="CV93" s="143">
        <v>2.1000447871603045</v>
      </c>
      <c r="CW93" s="143">
        <v>8.8230039504699995</v>
      </c>
      <c r="CX93" s="143">
        <v>7.7154878293409279</v>
      </c>
      <c r="CY93" s="143">
        <v>6.002741140699408</v>
      </c>
      <c r="CZ93" s="142">
        <v>1.2891763605439532</v>
      </c>
    </row>
    <row r="94" spans="1:104">
      <c r="A94" s="69" t="s">
        <v>355</v>
      </c>
      <c r="B94" s="134">
        <v>0.22872668952034214</v>
      </c>
      <c r="C94" s="135">
        <v>-5.858318217159642</v>
      </c>
      <c r="D94" s="136">
        <v>0.12813374475793005</v>
      </c>
      <c r="E94" s="137">
        <v>-0.54765471987818781</v>
      </c>
      <c r="F94" s="137">
        <v>-0.10835648562376177</v>
      </c>
      <c r="G94" s="137">
        <v>-0.26548240786532507</v>
      </c>
      <c r="H94" s="137">
        <v>-0.66121445264383238</v>
      </c>
      <c r="I94" s="138">
        <v>0.84662378437632135</v>
      </c>
      <c r="J94" s="139">
        <v>-1.3827350308727282</v>
      </c>
      <c r="K94" s="136">
        <v>0.58526841798474116</v>
      </c>
      <c r="L94" s="137">
        <v>-0.17474453999621886</v>
      </c>
      <c r="M94" s="137">
        <v>2.0255554112069696E-2</v>
      </c>
      <c r="N94" s="137">
        <v>0.88157969542050907</v>
      </c>
      <c r="O94" s="137">
        <v>0.70825953068518466</v>
      </c>
      <c r="P94" s="137">
        <v>0.37974781212002373</v>
      </c>
      <c r="Q94" s="137">
        <v>0.2652964592557483</v>
      </c>
      <c r="R94" s="137">
        <v>1.3164289542762386</v>
      </c>
      <c r="S94" s="137">
        <v>1.2751161396885591</v>
      </c>
      <c r="T94" s="136">
        <v>0.19402234513281602</v>
      </c>
      <c r="V94" s="69" t="s">
        <v>355</v>
      </c>
      <c r="W94" s="74">
        <v>1971.8364437648561</v>
      </c>
      <c r="X94" s="106">
        <v>-458.22053781284376</v>
      </c>
      <c r="Y94" s="101">
        <v>108.50899954183842</v>
      </c>
      <c r="Z94" s="75">
        <v>-71.303659975143091</v>
      </c>
      <c r="AA94" s="75">
        <v>-18.349064696649293</v>
      </c>
      <c r="AB94" s="75">
        <v>-25.178821698420506</v>
      </c>
      <c r="AC94" s="75">
        <v>-70.042093598312931</v>
      </c>
      <c r="AD94" s="76">
        <v>293.38263951038243</v>
      </c>
      <c r="AE94" s="103">
        <v>-773.93710275173362</v>
      </c>
      <c r="AF94" s="101">
        <v>2559.3675256383722</v>
      </c>
      <c r="AG94" s="75">
        <v>-190.99002447565726</v>
      </c>
      <c r="AH94" s="75">
        <v>13.395667184260674</v>
      </c>
      <c r="AI94" s="75">
        <v>371.42809754837799</v>
      </c>
      <c r="AJ94" s="75">
        <v>186.95528389609899</v>
      </c>
      <c r="AK94" s="75">
        <v>98.713330863411102</v>
      </c>
      <c r="AL94" s="75">
        <v>26.886848412197651</v>
      </c>
      <c r="AM94" s="75">
        <v>1541.0724450372363</v>
      </c>
      <c r="AN94" s="75">
        <v>511.90587717260496</v>
      </c>
      <c r="AO94" s="101">
        <v>536.11755914898822</v>
      </c>
      <c r="AQ94" s="69" t="s">
        <v>355</v>
      </c>
      <c r="AR94" s="134">
        <v>2.7846770125503184</v>
      </c>
      <c r="AS94" s="135">
        <v>-6.9326784757565481</v>
      </c>
      <c r="AT94" s="136">
        <v>2.3572047695314957</v>
      </c>
      <c r="AU94" s="137">
        <v>3.6050547020576529</v>
      </c>
      <c r="AV94" s="137">
        <v>2.4270791036973494</v>
      </c>
      <c r="AW94" s="137">
        <v>0.90062892106490544</v>
      </c>
      <c r="AX94" s="137">
        <v>2.1772678307607762E-2</v>
      </c>
      <c r="AY94" s="138">
        <v>2.9900997679951802</v>
      </c>
      <c r="AZ94" s="139">
        <v>1.2798458104000376</v>
      </c>
      <c r="BA94" s="136">
        <v>5.0073624275696504</v>
      </c>
      <c r="BB94" s="137">
        <v>3.6310696789888519</v>
      </c>
      <c r="BC94" s="137">
        <v>1.3610429963399451</v>
      </c>
      <c r="BD94" s="137">
        <v>15.520905420672904</v>
      </c>
      <c r="BE94" s="137">
        <v>6.3326662217448426</v>
      </c>
      <c r="BF94" s="137">
        <v>0.89377227118214719</v>
      </c>
      <c r="BG94" s="137">
        <v>3.8333415160518136</v>
      </c>
      <c r="BH94" s="137">
        <v>5.6935690141719064</v>
      </c>
      <c r="BI94" s="137">
        <v>5.1047619690365975</v>
      </c>
      <c r="BJ94" s="136">
        <v>0.12037318064008762</v>
      </c>
      <c r="BL94" s="69" t="s">
        <v>355</v>
      </c>
      <c r="BM94" s="74">
        <v>23409.530959301745</v>
      </c>
      <c r="BN94" s="106">
        <v>-548.51358553792033</v>
      </c>
      <c r="BO94" s="101">
        <v>1952.7077767256269</v>
      </c>
      <c r="BP94" s="75">
        <v>450.55823441460598</v>
      </c>
      <c r="BQ94" s="75">
        <v>400.82732706329625</v>
      </c>
      <c r="BR94" s="75">
        <v>84.430072376006137</v>
      </c>
      <c r="BS94" s="75">
        <v>2.2906194083243463</v>
      </c>
      <c r="BT94" s="76">
        <v>1014.6015234634106</v>
      </c>
      <c r="BU94" s="103">
        <v>697.5161621246225</v>
      </c>
      <c r="BV94" s="101">
        <v>20974.963854435307</v>
      </c>
      <c r="BW94" s="75">
        <v>3822.8926408959378</v>
      </c>
      <c r="BX94" s="75">
        <v>888.1962901617153</v>
      </c>
      <c r="BY94" s="75">
        <v>5710.5970610278309</v>
      </c>
      <c r="BZ94" s="75">
        <v>1583.1800246641287</v>
      </c>
      <c r="CA94" s="75">
        <v>231.14746938342432</v>
      </c>
      <c r="CB94" s="75">
        <v>375.14552418981111</v>
      </c>
      <c r="CC94" s="75">
        <v>6389.1271253315062</v>
      </c>
      <c r="CD94" s="75">
        <v>1974.6777187810367</v>
      </c>
      <c r="CE94" s="101">
        <v>332.85675155406352</v>
      </c>
      <c r="CG94" s="69" t="s">
        <v>355</v>
      </c>
      <c r="CH94" s="134">
        <v>4.447349091695485</v>
      </c>
      <c r="CI94" s="135">
        <v>5.1311793127299055</v>
      </c>
      <c r="CJ94" s="136">
        <v>2.9396040228440556</v>
      </c>
      <c r="CK94" s="137">
        <v>7.4012593769483992</v>
      </c>
      <c r="CL94" s="137">
        <v>3.0266146180478959</v>
      </c>
      <c r="CM94" s="137">
        <v>2.1947955667430463</v>
      </c>
      <c r="CN94" s="137">
        <v>-2.6314673346770068</v>
      </c>
      <c r="CO94" s="138">
        <v>3.29082113631749</v>
      </c>
      <c r="CP94" s="139">
        <v>6.4492632998792931</v>
      </c>
      <c r="CQ94" s="136">
        <v>6.4402139949816029</v>
      </c>
      <c r="CR94" s="137">
        <v>5.2673381340099024</v>
      </c>
      <c r="CS94" s="137">
        <v>3.8523350669400713</v>
      </c>
      <c r="CT94" s="137">
        <v>5.1996190320559466</v>
      </c>
      <c r="CU94" s="137">
        <v>9.9535084989687217</v>
      </c>
      <c r="CV94" s="137">
        <v>2.4877674734131272</v>
      </c>
      <c r="CW94" s="137">
        <v>9.1117075268063452</v>
      </c>
      <c r="CX94" s="137">
        <v>9.1334856993662719</v>
      </c>
      <c r="CY94" s="137">
        <v>7.3543992014967641</v>
      </c>
      <c r="CZ94" s="136">
        <v>1.4856999958843931</v>
      </c>
    </row>
    <row r="95" spans="1:104">
      <c r="A95" s="69" t="s">
        <v>356</v>
      </c>
      <c r="B95" s="134">
        <v>0.4707924048369394</v>
      </c>
      <c r="C95" s="135">
        <v>5.2104717880503859</v>
      </c>
      <c r="D95" s="136">
        <v>-0.1598760086282347</v>
      </c>
      <c r="E95" s="137">
        <v>-0.35404926581474871</v>
      </c>
      <c r="F95" s="137">
        <v>-0.26475952588976837</v>
      </c>
      <c r="G95" s="137">
        <v>-0.47679004294122196</v>
      </c>
      <c r="H95" s="137">
        <v>1.5477869609405115</v>
      </c>
      <c r="I95" s="138">
        <v>-0.46558383723874774</v>
      </c>
      <c r="J95" s="139">
        <v>0.34791842247858806</v>
      </c>
      <c r="K95" s="136">
        <v>0.77742504059279405</v>
      </c>
      <c r="L95" s="137">
        <v>0.35905832316618369</v>
      </c>
      <c r="M95" s="137">
        <v>-0.43827582721412961</v>
      </c>
      <c r="N95" s="137">
        <v>2.9702815059846399</v>
      </c>
      <c r="O95" s="137">
        <v>1.5453154969802485</v>
      </c>
      <c r="P95" s="137">
        <v>0.59929177284472335</v>
      </c>
      <c r="Q95" s="137">
        <v>0.65028804361828563</v>
      </c>
      <c r="R95" s="137">
        <v>0.67637566683671491</v>
      </c>
      <c r="S95" s="137">
        <v>1.5243558612648034</v>
      </c>
      <c r="T95" s="136">
        <v>7.5215713424658937E-2</v>
      </c>
      <c r="V95" s="69" t="s">
        <v>356</v>
      </c>
      <c r="W95" s="74">
        <v>4067.9509318216005</v>
      </c>
      <c r="X95" s="106">
        <v>383.67243074657017</v>
      </c>
      <c r="Y95" s="101">
        <v>-135.56315242004348</v>
      </c>
      <c r="Z95" s="75">
        <v>-45.844127828024284</v>
      </c>
      <c r="AA95" s="75">
        <v>-44.785742047974054</v>
      </c>
      <c r="AB95" s="75">
        <v>-45.099561893888676</v>
      </c>
      <c r="AC95" s="75">
        <v>162.8721432028251</v>
      </c>
      <c r="AD95" s="76">
        <v>-162.70586385299976</v>
      </c>
      <c r="AE95" s="103">
        <v>192.04238061233627</v>
      </c>
      <c r="AF95" s="101">
        <v>3419.5619013818796</v>
      </c>
      <c r="AG95" s="75">
        <v>391.75315085939656</v>
      </c>
      <c r="AH95" s="75">
        <v>-289.90499528046348</v>
      </c>
      <c r="AI95" s="75">
        <v>1262.4746322288702</v>
      </c>
      <c r="AJ95" s="75">
        <v>410.79728731117939</v>
      </c>
      <c r="AK95" s="75">
        <v>156.37414279311633</v>
      </c>
      <c r="AL95" s="75">
        <v>66.079212120910597</v>
      </c>
      <c r="AM95" s="75">
        <v>802.21998776534747</v>
      </c>
      <c r="AN95" s="75">
        <v>619.76848358348798</v>
      </c>
      <c r="AO95" s="101">
        <v>208.23737150110537</v>
      </c>
      <c r="AQ95" s="69" t="s">
        <v>356</v>
      </c>
      <c r="AR95" s="134">
        <v>1.9169502623555212</v>
      </c>
      <c r="AS95" s="135">
        <v>4.7376493110522944</v>
      </c>
      <c r="AT95" s="136">
        <v>1.4882833786228788</v>
      </c>
      <c r="AU95" s="137">
        <v>1.6952633476273071</v>
      </c>
      <c r="AV95" s="137">
        <v>1.681275120278003</v>
      </c>
      <c r="AW95" s="137">
        <v>-0.5418733781538565</v>
      </c>
      <c r="AX95" s="137">
        <v>1.5275518886451733</v>
      </c>
      <c r="AY95" s="138">
        <v>1.8682501056745293</v>
      </c>
      <c r="AZ95" s="139">
        <v>1.0974671292135474</v>
      </c>
      <c r="BA95" s="136">
        <v>3.1585050671689485</v>
      </c>
      <c r="BB95" s="137">
        <v>2.3278234970761202</v>
      </c>
      <c r="BC95" s="137">
        <v>0.74339837625696514</v>
      </c>
      <c r="BD95" s="137">
        <v>5.1068597526993109</v>
      </c>
      <c r="BE95" s="137">
        <v>6.6001970311496461</v>
      </c>
      <c r="BF95" s="137">
        <v>1.564053005483057</v>
      </c>
      <c r="BG95" s="137">
        <v>3.4253437669566678</v>
      </c>
      <c r="BH95" s="137">
        <v>3.7743766160944991</v>
      </c>
      <c r="BI95" s="137">
        <v>4.325900089453838</v>
      </c>
      <c r="BJ95" s="136">
        <v>0.20370314231297204</v>
      </c>
      <c r="BL95" s="69" t="s">
        <v>356</v>
      </c>
      <c r="BM95" s="74">
        <v>16328.658666374511</v>
      </c>
      <c r="BN95" s="106">
        <v>350.43106673966122</v>
      </c>
      <c r="BO95" s="101">
        <v>1241.4613363948592</v>
      </c>
      <c r="BP95" s="75">
        <v>215.0879691649825</v>
      </c>
      <c r="BQ95" s="75">
        <v>278.9553026327776</v>
      </c>
      <c r="BR95" s="75">
        <v>-51.289334171193332</v>
      </c>
      <c r="BS95" s="75">
        <v>160.77486292155481</v>
      </c>
      <c r="BT95" s="76">
        <v>637.93253584672493</v>
      </c>
      <c r="BU95" s="103">
        <v>601.2834771122798</v>
      </c>
      <c r="BV95" s="101">
        <v>13572.246552457567</v>
      </c>
      <c r="BW95" s="75">
        <v>2490.9234906699712</v>
      </c>
      <c r="BX95" s="75">
        <v>485.96568149662198</v>
      </c>
      <c r="BY95" s="75">
        <v>2126.4727383515055</v>
      </c>
      <c r="BZ95" s="75">
        <v>1671.3568801984584</v>
      </c>
      <c r="CA95" s="75">
        <v>404.23414349311133</v>
      </c>
      <c r="CB95" s="75">
        <v>338.72815756190357</v>
      </c>
      <c r="CC95" s="75">
        <v>4342.9834631193808</v>
      </c>
      <c r="CD95" s="75">
        <v>1711.5819975666745</v>
      </c>
      <c r="CE95" s="101">
        <v>563.23623367026448</v>
      </c>
      <c r="CG95" s="69" t="s">
        <v>356</v>
      </c>
      <c r="CH95" s="134">
        <v>4.9390792782727067</v>
      </c>
      <c r="CI95" s="135">
        <v>10.609009751264352</v>
      </c>
      <c r="CJ95" s="136">
        <v>2.775028292634607</v>
      </c>
      <c r="CK95" s="137">
        <v>7.0210060066485225</v>
      </c>
      <c r="CL95" s="137">
        <v>2.7538418416448884</v>
      </c>
      <c r="CM95" s="137">
        <v>1.7075409570766586</v>
      </c>
      <c r="CN95" s="137">
        <v>-1.1244098820240356</v>
      </c>
      <c r="CO95" s="138">
        <v>2.8099157677556219</v>
      </c>
      <c r="CP95" s="139">
        <v>6.8196198974923128</v>
      </c>
      <c r="CQ95" s="136">
        <v>7.2677068718391302</v>
      </c>
      <c r="CR95" s="137">
        <v>5.645309273155541</v>
      </c>
      <c r="CS95" s="137">
        <v>3.3971753863442533</v>
      </c>
      <c r="CT95" s="137">
        <v>8.3243438605314246</v>
      </c>
      <c r="CU95" s="137">
        <v>11.652637105276774</v>
      </c>
      <c r="CV95" s="137">
        <v>3.1019682320535091</v>
      </c>
      <c r="CW95" s="137">
        <v>9.8212479150409102</v>
      </c>
      <c r="CX95" s="137">
        <v>9.8716380410075022</v>
      </c>
      <c r="CY95" s="137">
        <v>8.9908622780503933</v>
      </c>
      <c r="CZ95" s="136">
        <v>1.5620331891603056</v>
      </c>
    </row>
    <row r="96" spans="1:104">
      <c r="A96" s="69" t="s">
        <v>357</v>
      </c>
      <c r="B96" s="134">
        <v>0.38430021397093395</v>
      </c>
      <c r="C96" s="135">
        <v>3.1593951991326641E-2</v>
      </c>
      <c r="D96" s="136">
        <v>0.38598816911299405</v>
      </c>
      <c r="E96" s="137">
        <v>-0.39846020289587836</v>
      </c>
      <c r="F96" s="137">
        <v>1.1252688586738113</v>
      </c>
      <c r="G96" s="137">
        <v>1.2309207176790293</v>
      </c>
      <c r="H96" s="137">
        <v>1.9293420448062815</v>
      </c>
      <c r="I96" s="138">
        <v>-0.38439221235170296</v>
      </c>
      <c r="J96" s="139">
        <v>0.66432273450467427</v>
      </c>
      <c r="K96" s="136">
        <v>0.54258907661295375</v>
      </c>
      <c r="L96" s="137">
        <v>0.75516459493063515</v>
      </c>
      <c r="M96" s="137">
        <v>1.2072451156134978</v>
      </c>
      <c r="N96" s="137">
        <v>-0.34051955418552549</v>
      </c>
      <c r="O96" s="137">
        <v>2.5046173348735934</v>
      </c>
      <c r="P96" s="137">
        <v>0.60956889807741721</v>
      </c>
      <c r="Q96" s="137">
        <v>0.83009230902355569</v>
      </c>
      <c r="R96" s="137">
        <v>-0.21767829916907733</v>
      </c>
      <c r="S96" s="137">
        <v>0.65697232144137363</v>
      </c>
      <c r="T96" s="136">
        <v>8.4415600186749096E-2</v>
      </c>
      <c r="V96" s="69" t="s">
        <v>357</v>
      </c>
      <c r="W96" s="74">
        <v>3336.2355953658698</v>
      </c>
      <c r="X96" s="106">
        <v>2.4476339403536258</v>
      </c>
      <c r="Y96" s="101">
        <v>326.76645540932077</v>
      </c>
      <c r="Z96" s="75">
        <v>-51.412014767352957</v>
      </c>
      <c r="AA96" s="75">
        <v>189.84235772963802</v>
      </c>
      <c r="AB96" s="75">
        <v>115.87762948917225</v>
      </c>
      <c r="AC96" s="75">
        <v>206.16518089285819</v>
      </c>
      <c r="AD96" s="76">
        <v>-133.7066979349911</v>
      </c>
      <c r="AE96" s="103">
        <v>367.96553139579919</v>
      </c>
      <c r="AF96" s="101">
        <v>2405.1726053510793</v>
      </c>
      <c r="AG96" s="75">
        <v>826.88611203512119</v>
      </c>
      <c r="AH96" s="75">
        <v>795.05293735978194</v>
      </c>
      <c r="AI96" s="75">
        <v>-149.03182005148847</v>
      </c>
      <c r="AJ96" s="75">
        <v>676.10116230898348</v>
      </c>
      <c r="AK96" s="75">
        <v>160.00897734769751</v>
      </c>
      <c r="AL96" s="75">
        <v>84.898594252861585</v>
      </c>
      <c r="AM96" s="75">
        <v>-259.9250950224523</v>
      </c>
      <c r="AN96" s="75">
        <v>271.18173712055432</v>
      </c>
      <c r="AO96" s="101">
        <v>233.88336926919874</v>
      </c>
      <c r="AQ96" s="69" t="s">
        <v>357</v>
      </c>
      <c r="AR96" s="134">
        <v>1.8127030786532439</v>
      </c>
      <c r="AS96" s="135">
        <v>4.3013342217097295</v>
      </c>
      <c r="AT96" s="136">
        <v>1.337717926342652</v>
      </c>
      <c r="AU96" s="137">
        <v>3.1398438049201616E-2</v>
      </c>
      <c r="AV96" s="137">
        <v>1.6682935632109208</v>
      </c>
      <c r="AW96" s="137">
        <v>0.55460851605417805</v>
      </c>
      <c r="AX96" s="137">
        <v>5.0108853427997424</v>
      </c>
      <c r="AY96" s="138">
        <v>0.77229554727158423</v>
      </c>
      <c r="AZ96" s="139">
        <v>1.36950530705513</v>
      </c>
      <c r="BA96" s="136">
        <v>2.8278821586009251</v>
      </c>
      <c r="BB96" s="137">
        <v>2.1168485604283749</v>
      </c>
      <c r="BC96" s="137">
        <v>1.2459741458380025</v>
      </c>
      <c r="BD96" s="137">
        <v>4.2891920689084984</v>
      </c>
      <c r="BE96" s="137">
        <v>7.2308474201173478</v>
      </c>
      <c r="BF96" s="137">
        <v>1.5779521334766899</v>
      </c>
      <c r="BG96" s="137">
        <v>2.3883569118071879</v>
      </c>
      <c r="BH96" s="137">
        <v>2.7238051741450553</v>
      </c>
      <c r="BI96" s="137">
        <v>4.2129475867494381</v>
      </c>
      <c r="BJ96" s="136">
        <v>0.38533383371843755</v>
      </c>
      <c r="BL96" s="69" t="s">
        <v>357</v>
      </c>
      <c r="BM96" s="74">
        <v>15515.886201391462</v>
      </c>
      <c r="BN96" s="106">
        <v>319.58988642262102</v>
      </c>
      <c r="BO96" s="101">
        <v>1121.8376187428512</v>
      </c>
      <c r="BP96" s="75">
        <v>4.03382848275578</v>
      </c>
      <c r="BQ96" s="75">
        <v>279.95191844367946</v>
      </c>
      <c r="BR96" s="75">
        <v>52.561440879313523</v>
      </c>
      <c r="BS96" s="75">
        <v>519.73918019447592</v>
      </c>
      <c r="BT96" s="76">
        <v>265.55125074263196</v>
      </c>
      <c r="BU96" s="103">
        <v>753.28616640091786</v>
      </c>
      <c r="BV96" s="101">
        <v>12256.760039002926</v>
      </c>
      <c r="BW96" s="75">
        <v>2286.9874448141927</v>
      </c>
      <c r="BX96" s="75">
        <v>820.24475179078581</v>
      </c>
      <c r="BY96" s="75">
        <v>1793.873272399338</v>
      </c>
      <c r="BZ96" s="75">
        <v>1865.8777611563564</v>
      </c>
      <c r="CA96" s="75">
        <v>410.25625345369917</v>
      </c>
      <c r="CB96" s="75">
        <v>240.55419107773378</v>
      </c>
      <c r="CC96" s="75">
        <v>3159.3054943112365</v>
      </c>
      <c r="CD96" s="75">
        <v>1679.6608699995995</v>
      </c>
      <c r="CE96" s="101">
        <v>1064.4124908220838</v>
      </c>
      <c r="CG96" s="69" t="s">
        <v>357</v>
      </c>
      <c r="CH96" s="134">
        <v>5.3423603844782397</v>
      </c>
      <c r="CI96" s="135">
        <v>10.64395550870325</v>
      </c>
      <c r="CJ96" s="136">
        <v>3.1717277426467128</v>
      </c>
      <c r="CK96" s="137">
        <v>6.5945698889732229</v>
      </c>
      <c r="CL96" s="137">
        <v>3.9100988249798352</v>
      </c>
      <c r="CM96" s="137">
        <v>2.9594801501592105</v>
      </c>
      <c r="CN96" s="137">
        <v>0.78323845017240767</v>
      </c>
      <c r="CO96" s="138">
        <v>2.4147224580190141</v>
      </c>
      <c r="CP96" s="139">
        <v>7.5292469173828369</v>
      </c>
      <c r="CQ96" s="136">
        <v>7.8497297320589299</v>
      </c>
      <c r="CR96" s="137">
        <v>6.4431052449913873</v>
      </c>
      <c r="CS96" s="137">
        <v>4.6454327358782299</v>
      </c>
      <c r="CT96" s="137">
        <v>7.9554782877431451</v>
      </c>
      <c r="CU96" s="137">
        <v>14.449108409059042</v>
      </c>
      <c r="CV96" s="137">
        <v>3.730445763701784</v>
      </c>
      <c r="CW96" s="137">
        <v>10.732865647657363</v>
      </c>
      <c r="CX96" s="137">
        <v>9.6324713280506291</v>
      </c>
      <c r="CY96" s="137">
        <v>9.7069020761174851</v>
      </c>
      <c r="CZ96" s="136">
        <v>1.6477673890388012</v>
      </c>
    </row>
    <row r="97" spans="1:104" s="232" customFormat="1">
      <c r="A97" s="95" t="s">
        <v>358</v>
      </c>
      <c r="B97" s="140">
        <v>0.25035251703828809</v>
      </c>
      <c r="C97" s="141">
        <v>-1.0230639014164322</v>
      </c>
      <c r="D97" s="142">
        <v>0.31291030780293827</v>
      </c>
      <c r="E97" s="143">
        <v>-0.25585152723176519</v>
      </c>
      <c r="F97" s="143">
        <v>0.88567101288872241</v>
      </c>
      <c r="G97" s="143">
        <v>0.41458357245371946</v>
      </c>
      <c r="H97" s="143">
        <v>1.5914102785777651</v>
      </c>
      <c r="I97" s="144">
        <v>-0.18800011037166664</v>
      </c>
      <c r="J97" s="145">
        <v>0.68162476962656537</v>
      </c>
      <c r="K97" s="142">
        <v>0.33665911021725226</v>
      </c>
      <c r="L97" s="143">
        <v>-2.5255202698615253E-2</v>
      </c>
      <c r="M97" s="143">
        <v>0.8465342247112595</v>
      </c>
      <c r="N97" s="143">
        <v>0.65823510997042867</v>
      </c>
      <c r="O97" s="143">
        <v>0.39880753663825708</v>
      </c>
      <c r="P97" s="143">
        <v>0.36573584891919086</v>
      </c>
      <c r="Q97" s="143">
        <v>-0.31248276878648173</v>
      </c>
      <c r="R97" s="143">
        <v>0.15284383999101259</v>
      </c>
      <c r="S97" s="143">
        <v>0.77050204912143538</v>
      </c>
      <c r="T97" s="142">
        <v>4.1334046561192217E-2</v>
      </c>
      <c r="V97" s="95" t="s">
        <v>358</v>
      </c>
      <c r="W97" s="92">
        <v>2181.7442667529685</v>
      </c>
      <c r="X97" s="108">
        <v>-79.283435913668654</v>
      </c>
      <c r="Y97" s="100">
        <v>265.92333087937732</v>
      </c>
      <c r="Z97" s="93">
        <v>-32.880146056175363</v>
      </c>
      <c r="AA97" s="93">
        <v>151.10155682030381</v>
      </c>
      <c r="AB97" s="93">
        <v>39.508887170335584</v>
      </c>
      <c r="AC97" s="93">
        <v>173.33548114917721</v>
      </c>
      <c r="AD97" s="94">
        <v>-65.142448204263928</v>
      </c>
      <c r="AE97" s="102">
        <v>380.0571991167526</v>
      </c>
      <c r="AF97" s="100">
        <v>1500.4296517138137</v>
      </c>
      <c r="AG97" s="93">
        <v>-27.862639302198659</v>
      </c>
      <c r="AH97" s="93">
        <v>564.23070168380218</v>
      </c>
      <c r="AI97" s="93">
        <v>287.10226025759766</v>
      </c>
      <c r="AJ97" s="93">
        <v>110.35120659055974</v>
      </c>
      <c r="AK97" s="93">
        <v>96.589155520105123</v>
      </c>
      <c r="AL97" s="93">
        <v>-32.224808714812752</v>
      </c>
      <c r="AM97" s="93">
        <v>182.1103465964261</v>
      </c>
      <c r="AN97" s="93">
        <v>320.1334290823288</v>
      </c>
      <c r="AO97" s="100">
        <v>114.6175209566718</v>
      </c>
      <c r="AQ97" s="95" t="s">
        <v>358</v>
      </c>
      <c r="AR97" s="140">
        <v>1.3406638501312962</v>
      </c>
      <c r="AS97" s="141">
        <v>-1.9354329169629869</v>
      </c>
      <c r="AT97" s="142">
        <v>0.66793549091255233</v>
      </c>
      <c r="AU97" s="143">
        <v>-1.5471791865366735</v>
      </c>
      <c r="AV97" s="143">
        <v>1.6405423978670397</v>
      </c>
      <c r="AW97" s="143">
        <v>0.89736971674969634</v>
      </c>
      <c r="AX97" s="143">
        <v>4.4589171585779797</v>
      </c>
      <c r="AY97" s="144">
        <v>-0.19672721734179666</v>
      </c>
      <c r="AZ97" s="145">
        <v>0.29680837883330202</v>
      </c>
      <c r="BA97" s="142">
        <v>2.2603647828271844</v>
      </c>
      <c r="BB97" s="143">
        <v>0.91474541582299285</v>
      </c>
      <c r="BC97" s="143">
        <v>1.6372602681806514</v>
      </c>
      <c r="BD97" s="143">
        <v>4.2057549706071784</v>
      </c>
      <c r="BE97" s="143">
        <v>5.2439081732347903</v>
      </c>
      <c r="BF97" s="143">
        <v>1.9684422344109942</v>
      </c>
      <c r="BG97" s="143">
        <v>1.4370496272706479</v>
      </c>
      <c r="BH97" s="143">
        <v>1.9352370023772103</v>
      </c>
      <c r="BI97" s="143">
        <v>4.2918275650094984</v>
      </c>
      <c r="BJ97" s="142">
        <v>0.39550737639515443</v>
      </c>
      <c r="BL97" s="95" t="s">
        <v>358</v>
      </c>
      <c r="BM97" s="92">
        <v>11557.767237705295</v>
      </c>
      <c r="BN97" s="108">
        <v>-151.38390903958862</v>
      </c>
      <c r="BO97" s="100">
        <v>565.63563341049303</v>
      </c>
      <c r="BP97" s="93">
        <v>-201.4399486266957</v>
      </c>
      <c r="BQ97" s="93">
        <v>277.80910780531849</v>
      </c>
      <c r="BR97" s="93">
        <v>85.108133067198651</v>
      </c>
      <c r="BS97" s="93">
        <v>472.33071164654757</v>
      </c>
      <c r="BT97" s="94">
        <v>-68.172370481872349</v>
      </c>
      <c r="BU97" s="102">
        <v>166.12800837315444</v>
      </c>
      <c r="BV97" s="100">
        <v>9884.5316840851447</v>
      </c>
      <c r="BW97" s="93">
        <v>999.78659911666182</v>
      </c>
      <c r="BX97" s="93">
        <v>1082.7743109473813</v>
      </c>
      <c r="BY97" s="93">
        <v>1771.9731699833574</v>
      </c>
      <c r="BZ97" s="93">
        <v>1384.2049401068216</v>
      </c>
      <c r="CA97" s="93">
        <v>511.68560652433007</v>
      </c>
      <c r="CB97" s="93">
        <v>145.63984607115708</v>
      </c>
      <c r="CC97" s="93">
        <v>2265.4776843765576</v>
      </c>
      <c r="CD97" s="93">
        <v>1722.9895269589761</v>
      </c>
      <c r="CE97" s="100">
        <v>1092.8558208759641</v>
      </c>
      <c r="CG97" s="95" t="s">
        <v>358</v>
      </c>
      <c r="CH97" s="140">
        <v>5.6060876352083344</v>
      </c>
      <c r="CI97" s="141">
        <v>9.511997140794449</v>
      </c>
      <c r="CJ97" s="142">
        <v>3.4945627134918444</v>
      </c>
      <c r="CK97" s="143">
        <v>6.3218460539661514</v>
      </c>
      <c r="CL97" s="143">
        <v>4.8304004497367048</v>
      </c>
      <c r="CM97" s="143">
        <v>3.3863332411455227</v>
      </c>
      <c r="CN97" s="143">
        <v>2.3871132659519789</v>
      </c>
      <c r="CO97" s="144">
        <v>2.2221826667611078</v>
      </c>
      <c r="CP97" s="145">
        <v>8.2621928989646385</v>
      </c>
      <c r="CQ97" s="142">
        <v>8.2128156725465917</v>
      </c>
      <c r="CR97" s="143">
        <v>6.4162228230030482</v>
      </c>
      <c r="CS97" s="143">
        <v>5.5312921385846314</v>
      </c>
      <c r="CT97" s="143">
        <v>8.6660791489695512</v>
      </c>
      <c r="CU97" s="143">
        <v>14.905540079009661</v>
      </c>
      <c r="CV97" s="143">
        <v>4.1098251901033223</v>
      </c>
      <c r="CW97" s="143">
        <v>10.38684452312495</v>
      </c>
      <c r="CX97" s="143">
        <v>9.8000378071054541</v>
      </c>
      <c r="CY97" s="143">
        <v>10.552196004641612</v>
      </c>
      <c r="CZ97" s="142">
        <v>1.6897825245398179</v>
      </c>
    </row>
    <row r="98" spans="1:104">
      <c r="A98" s="69" t="s">
        <v>359</v>
      </c>
      <c r="B98" s="134">
        <v>0.33931332824037597</v>
      </c>
      <c r="C98" s="135">
        <v>-0.60817843955960349</v>
      </c>
      <c r="D98" s="136">
        <v>0.19348105245884373</v>
      </c>
      <c r="E98" s="137">
        <v>0.35829604598434095</v>
      </c>
      <c r="F98" s="137">
        <v>9.6369684465891225E-2</v>
      </c>
      <c r="G98" s="137">
        <v>-5.2037842139696089E-3</v>
      </c>
      <c r="H98" s="137">
        <v>1.8122227723599504</v>
      </c>
      <c r="I98" s="138">
        <v>-0.28220838152795968</v>
      </c>
      <c r="J98" s="139">
        <v>0.29559945542116939</v>
      </c>
      <c r="K98" s="136">
        <v>0.44509638457495004</v>
      </c>
      <c r="L98" s="137">
        <v>-0.27058025084356618</v>
      </c>
      <c r="M98" s="137">
        <v>0.20298691833866567</v>
      </c>
      <c r="N98" s="137">
        <v>1.100134118631102</v>
      </c>
      <c r="O98" s="137">
        <v>1.4723394753031638</v>
      </c>
      <c r="P98" s="137">
        <v>0.18772837789904351</v>
      </c>
      <c r="Q98" s="137">
        <v>-2.8753452900059151</v>
      </c>
      <c r="R98" s="137">
        <v>0.80907572043127374</v>
      </c>
      <c r="S98" s="137">
        <v>1.2914827041704102</v>
      </c>
      <c r="T98" s="136">
        <v>0.24865119275125913</v>
      </c>
      <c r="V98" s="69" t="s">
        <v>359</v>
      </c>
      <c r="W98" s="74">
        <v>2964.412997472682</v>
      </c>
      <c r="X98" s="106">
        <v>-46.649256655041427</v>
      </c>
      <c r="Y98" s="101">
        <v>164.94222312717466</v>
      </c>
      <c r="Z98" s="75">
        <v>45.927749685082745</v>
      </c>
      <c r="AA98" s="75">
        <v>16.586946046943922</v>
      </c>
      <c r="AB98" s="75">
        <v>-0.49796495370355842</v>
      </c>
      <c r="AC98" s="75">
        <v>200.52747449428534</v>
      </c>
      <c r="AD98" s="76">
        <v>-97.601982145439251</v>
      </c>
      <c r="AE98" s="103">
        <v>165.94242967395985</v>
      </c>
      <c r="AF98" s="101">
        <v>1990.3936149572255</v>
      </c>
      <c r="AG98" s="75">
        <v>-298.44052378358901</v>
      </c>
      <c r="AH98" s="75">
        <v>136.43984605600417</v>
      </c>
      <c r="AI98" s="75">
        <v>483.00376165685157</v>
      </c>
      <c r="AJ98" s="75">
        <v>409.02536418431919</v>
      </c>
      <c r="AK98" s="75">
        <v>49.759526412941341</v>
      </c>
      <c r="AL98" s="75">
        <v>-295.59362183974918</v>
      </c>
      <c r="AM98" s="75">
        <v>965.47078124289692</v>
      </c>
      <c r="AN98" s="75">
        <v>540.72848102753778</v>
      </c>
      <c r="AO98" s="101">
        <v>689.78398636949714</v>
      </c>
      <c r="AQ98" s="69" t="s">
        <v>359</v>
      </c>
      <c r="AR98" s="134">
        <v>1.4524773366535682</v>
      </c>
      <c r="AS98" s="135">
        <v>3.5334802643779417</v>
      </c>
      <c r="AT98" s="136">
        <v>0.73363509311337172</v>
      </c>
      <c r="AU98" s="137">
        <v>-0.65033348454687223</v>
      </c>
      <c r="AV98" s="137">
        <v>1.8488529055218361</v>
      </c>
      <c r="AW98" s="137">
        <v>1.1606830525329404</v>
      </c>
      <c r="AX98" s="137">
        <v>7.0598405819919163</v>
      </c>
      <c r="AY98" s="138">
        <v>-1.3138805770860795</v>
      </c>
      <c r="AZ98" s="139">
        <v>2.0037264567185797</v>
      </c>
      <c r="BA98" s="136">
        <v>2.1178583950202778</v>
      </c>
      <c r="BB98" s="137">
        <v>0.8178637567945346</v>
      </c>
      <c r="BC98" s="137">
        <v>1.8229458087960948</v>
      </c>
      <c r="BD98" s="137">
        <v>4.4315110376868638</v>
      </c>
      <c r="BE98" s="137">
        <v>6.0424003714231844</v>
      </c>
      <c r="BF98" s="137">
        <v>1.7733837389175333</v>
      </c>
      <c r="BG98" s="137">
        <v>-1.7402953189021519</v>
      </c>
      <c r="BH98" s="137">
        <v>1.424785018728536</v>
      </c>
      <c r="BI98" s="137">
        <v>4.308681645121526</v>
      </c>
      <c r="BJ98" s="136">
        <v>0.45024607981951625</v>
      </c>
      <c r="BL98" s="69" t="s">
        <v>359</v>
      </c>
      <c r="BM98" s="74">
        <v>12550.343791413121</v>
      </c>
      <c r="BN98" s="106">
        <v>260.18737211821372</v>
      </c>
      <c r="BO98" s="101">
        <v>622.06885699582926</v>
      </c>
      <c r="BP98" s="75">
        <v>-84.20853896646986</v>
      </c>
      <c r="BQ98" s="75">
        <v>312.74511854891171</v>
      </c>
      <c r="BR98" s="75">
        <v>109.7889898119156</v>
      </c>
      <c r="BS98" s="75">
        <v>742.90027973914584</v>
      </c>
      <c r="BT98" s="76">
        <v>-459.15699213769403</v>
      </c>
      <c r="BU98" s="103">
        <v>1106.0075407988479</v>
      </c>
      <c r="BV98" s="101">
        <v>9315.557773403998</v>
      </c>
      <c r="BW98" s="75">
        <v>892.33609980873007</v>
      </c>
      <c r="BX98" s="75">
        <v>1205.8184898191248</v>
      </c>
      <c r="BY98" s="75">
        <v>1883.5488340918309</v>
      </c>
      <c r="BZ98" s="75">
        <v>1606.2750203950418</v>
      </c>
      <c r="CA98" s="75">
        <v>462.73180207386031</v>
      </c>
      <c r="CB98" s="75">
        <v>-176.84062418078975</v>
      </c>
      <c r="CC98" s="75">
        <v>1689.8760205822182</v>
      </c>
      <c r="CD98" s="75">
        <v>1751.8121308139089</v>
      </c>
      <c r="CE98" s="101">
        <v>1246.522248096473</v>
      </c>
      <c r="CG98" s="69" t="s">
        <v>359</v>
      </c>
      <c r="CH98" s="134">
        <v>5.9644231659877978</v>
      </c>
      <c r="CI98" s="135">
        <v>8.8459687854530067</v>
      </c>
      <c r="CJ98" s="136">
        <v>3.6948050826675738</v>
      </c>
      <c r="CK98" s="137">
        <v>6.7027930243950706</v>
      </c>
      <c r="CL98" s="137">
        <v>4.9314251758744598</v>
      </c>
      <c r="CM98" s="137">
        <v>3.3809532394569075</v>
      </c>
      <c r="CN98" s="137">
        <v>4.242595848519537</v>
      </c>
      <c r="CO98" s="138">
        <v>1.9337030994946991</v>
      </c>
      <c r="CP98" s="139">
        <v>8.5822153516009969</v>
      </c>
      <c r="CQ98" s="136">
        <v>8.6944670027518498</v>
      </c>
      <c r="CR98" s="137">
        <v>6.1282815403503221</v>
      </c>
      <c r="CS98" s="137">
        <v>5.745506856379734</v>
      </c>
      <c r="CT98" s="137">
        <v>9.8615517610660461</v>
      </c>
      <c r="CU98" s="137">
        <v>16.597339704903224</v>
      </c>
      <c r="CV98" s="137">
        <v>4.3052688761662461</v>
      </c>
      <c r="CW98" s="137">
        <v>7.2128415883431218</v>
      </c>
      <c r="CX98" s="137">
        <v>10.68840325402709</v>
      </c>
      <c r="CY98" s="137">
        <v>11.979958495122123</v>
      </c>
      <c r="CZ98" s="136">
        <v>1.9426353816932584</v>
      </c>
    </row>
    <row r="99" spans="1:104">
      <c r="A99" s="69" t="s">
        <v>360</v>
      </c>
      <c r="B99" s="134">
        <v>0.16544194736149986</v>
      </c>
      <c r="C99" s="135">
        <v>-0.76935213862829865</v>
      </c>
      <c r="D99" s="136">
        <v>0.52127373549564204</v>
      </c>
      <c r="E99" s="137">
        <v>4.6767177968143336E-2</v>
      </c>
      <c r="F99" s="137">
        <v>0.96578007610912397</v>
      </c>
      <c r="G99" s="137">
        <v>0.29129779462542249</v>
      </c>
      <c r="H99" s="137">
        <v>1.1520617292868129</v>
      </c>
      <c r="I99" s="138">
        <v>0.3339690029025677</v>
      </c>
      <c r="J99" s="139">
        <v>-0.26118400299746103</v>
      </c>
      <c r="K99" s="136">
        <v>0.12091853998572599</v>
      </c>
      <c r="L99" s="137">
        <v>-0.22676770346267139</v>
      </c>
      <c r="M99" s="137">
        <v>0.59299504599408248</v>
      </c>
      <c r="N99" s="137">
        <v>-0.14921934995250075</v>
      </c>
      <c r="O99" s="137">
        <v>0.47645483510083686</v>
      </c>
      <c r="P99" s="137">
        <v>0.37825165219202983</v>
      </c>
      <c r="Q99" s="137">
        <v>-1.2305883800077799</v>
      </c>
      <c r="R99" s="137">
        <v>0.360830150863789</v>
      </c>
      <c r="S99" s="137">
        <v>-0.20405983829794305</v>
      </c>
      <c r="T99" s="136">
        <v>0.24006453365883473</v>
      </c>
      <c r="V99" s="69" t="s">
        <v>360</v>
      </c>
      <c r="W99" s="74">
        <v>1450.2889822142897</v>
      </c>
      <c r="X99" s="106">
        <v>-58.65290448097312</v>
      </c>
      <c r="Y99" s="101">
        <v>445.24465211953793</v>
      </c>
      <c r="Z99" s="75">
        <v>6.016273828343401</v>
      </c>
      <c r="AA99" s="75">
        <v>166.38821527599066</v>
      </c>
      <c r="AB99" s="75">
        <v>27.873666248344307</v>
      </c>
      <c r="AC99" s="75">
        <v>129.78902494641989</v>
      </c>
      <c r="AD99" s="76">
        <v>115.17747182044695</v>
      </c>
      <c r="AE99" s="103">
        <v>-147.05583692364598</v>
      </c>
      <c r="AF99" s="101">
        <v>543.13343401468592</v>
      </c>
      <c r="AG99" s="75">
        <v>-249.44005439711327</v>
      </c>
      <c r="AH99" s="75">
        <v>399.39709621173097</v>
      </c>
      <c r="AI99" s="75">
        <v>-66.234117595085991</v>
      </c>
      <c r="AJ99" s="75">
        <v>134.31103494362833</v>
      </c>
      <c r="AK99" s="75">
        <v>100.44808790617026</v>
      </c>
      <c r="AL99" s="75">
        <v>-122.87042247413046</v>
      </c>
      <c r="AM99" s="75">
        <v>434.06265161379997</v>
      </c>
      <c r="AN99" s="75">
        <v>-86.540842194284778</v>
      </c>
      <c r="AO99" s="101">
        <v>667.61963748454582</v>
      </c>
      <c r="AQ99" s="69" t="s">
        <v>360</v>
      </c>
      <c r="AR99" s="134">
        <v>1.1441433459954853</v>
      </c>
      <c r="AS99" s="135">
        <v>-2.3510288721694361</v>
      </c>
      <c r="AT99" s="136">
        <v>1.4208807316932193</v>
      </c>
      <c r="AU99" s="137">
        <v>-0.25070881610482765</v>
      </c>
      <c r="AV99" s="137">
        <v>3.1054703891979063</v>
      </c>
      <c r="AW99" s="137">
        <v>1.9414083760641132</v>
      </c>
      <c r="AX99" s="137">
        <v>6.6426352298810887</v>
      </c>
      <c r="AY99" s="138">
        <v>-0.52114204393299834</v>
      </c>
      <c r="AZ99" s="139">
        <v>1.384573432230285</v>
      </c>
      <c r="BA99" s="136">
        <v>1.4526197481963488</v>
      </c>
      <c r="BB99" s="137">
        <v>0.22935954477147913</v>
      </c>
      <c r="BC99" s="137">
        <v>2.8776386549608901</v>
      </c>
      <c r="BD99" s="137">
        <v>1.2677420035122955</v>
      </c>
      <c r="BE99" s="137">
        <v>4.9262036301599199</v>
      </c>
      <c r="BF99" s="137">
        <v>1.5497638642201883</v>
      </c>
      <c r="BG99" s="137">
        <v>-3.5764983295387909</v>
      </c>
      <c r="BH99" s="137">
        <v>1.1068937963916614</v>
      </c>
      <c r="BI99" s="137">
        <v>2.5328637989832981</v>
      </c>
      <c r="BJ99" s="136">
        <v>0.61571266852922246</v>
      </c>
      <c r="BL99" s="69" t="s">
        <v>360</v>
      </c>
      <c r="BM99" s="74">
        <v>9932.6818418058101</v>
      </c>
      <c r="BN99" s="106">
        <v>-182.13796310932958</v>
      </c>
      <c r="BO99" s="101">
        <v>1202.8766615354107</v>
      </c>
      <c r="BP99" s="75">
        <v>-32.348137310102175</v>
      </c>
      <c r="BQ99" s="75">
        <v>523.91907587287642</v>
      </c>
      <c r="BR99" s="75">
        <v>182.76221795414858</v>
      </c>
      <c r="BS99" s="75">
        <v>709.81716148274063</v>
      </c>
      <c r="BT99" s="76">
        <v>-181.27365646424732</v>
      </c>
      <c r="BU99" s="103">
        <v>766.90932326286566</v>
      </c>
      <c r="BV99" s="101">
        <v>6439.1293060368043</v>
      </c>
      <c r="BW99" s="75">
        <v>251.14289455222024</v>
      </c>
      <c r="BX99" s="75">
        <v>1895.1205813113193</v>
      </c>
      <c r="BY99" s="75">
        <v>554.84008426787477</v>
      </c>
      <c r="BZ99" s="75">
        <v>1329.7887680274907</v>
      </c>
      <c r="CA99" s="75">
        <v>406.80574718691423</v>
      </c>
      <c r="CB99" s="75">
        <v>-365.79025877583081</v>
      </c>
      <c r="CC99" s="75">
        <v>1321.7186844306707</v>
      </c>
      <c r="CD99" s="75">
        <v>1045.5028050361361</v>
      </c>
      <c r="CE99" s="101">
        <v>1705.9045140799135</v>
      </c>
      <c r="CG99" s="69" t="s">
        <v>360</v>
      </c>
      <c r="CH99" s="134">
        <v>6.1397327711840033</v>
      </c>
      <c r="CI99" s="135">
        <v>8.0085599967914192</v>
      </c>
      <c r="CJ99" s="136">
        <v>4.2353388666369174</v>
      </c>
      <c r="CK99" s="137">
        <v>6.7526949095057631</v>
      </c>
      <c r="CL99" s="137">
        <v>5.9448319738004018</v>
      </c>
      <c r="CM99" s="137">
        <v>3.6820996763061942</v>
      </c>
      <c r="CN99" s="137">
        <v>5.4435349009054557</v>
      </c>
      <c r="CO99" s="138">
        <v>2.2741300713577273</v>
      </c>
      <c r="CP99" s="139">
        <v>8.2986159750023667</v>
      </c>
      <c r="CQ99" s="136">
        <v>8.8258987652968468</v>
      </c>
      <c r="CR99" s="137">
        <v>5.8876168735768619</v>
      </c>
      <c r="CS99" s="137">
        <v>6.3725724733994182</v>
      </c>
      <c r="CT99" s="137">
        <v>9.6976170676804649</v>
      </c>
      <c r="CU99" s="137">
        <v>17.152873367526201</v>
      </c>
      <c r="CV99" s="137">
        <v>4.6998052790136802</v>
      </c>
      <c r="CW99" s="137">
        <v>5.8934928178808299</v>
      </c>
      <c r="CX99" s="137">
        <v>11.087800386477319</v>
      </c>
      <c r="CY99" s="137">
        <v>11.751452372890881</v>
      </c>
      <c r="CZ99" s="136">
        <v>2.1873634939218345</v>
      </c>
    </row>
    <row r="100" spans="1:104">
      <c r="A100" s="69" t="s">
        <v>361</v>
      </c>
      <c r="B100" s="134">
        <v>0.38526050602962769</v>
      </c>
      <c r="C100" s="135">
        <v>-1.2778868485387784</v>
      </c>
      <c r="D100" s="136">
        <v>0.78086768611742574</v>
      </c>
      <c r="E100" s="137">
        <v>-0.41475135943396246</v>
      </c>
      <c r="F100" s="137">
        <v>1.6674478373752466</v>
      </c>
      <c r="G100" s="137">
        <v>-0.12288058083960163</v>
      </c>
      <c r="H100" s="137">
        <v>1.9965899210732774</v>
      </c>
      <c r="I100" s="138">
        <v>0.63016367871377987</v>
      </c>
      <c r="J100" s="139">
        <v>0.34328455016534587</v>
      </c>
      <c r="K100" s="136">
        <v>0.19959525959998281</v>
      </c>
      <c r="L100" s="137">
        <v>0.30066790203193694</v>
      </c>
      <c r="M100" s="137">
        <v>0.28662889580712836</v>
      </c>
      <c r="N100" s="137">
        <v>1.5143269076330457</v>
      </c>
      <c r="O100" s="137">
        <v>-0.60226821854421075</v>
      </c>
      <c r="P100" s="137">
        <v>-8.2614397548730345E-2</v>
      </c>
      <c r="Q100" s="137">
        <v>-1.2192296143980097</v>
      </c>
      <c r="R100" s="137">
        <v>-5.8480476527367209E-2</v>
      </c>
      <c r="S100" s="137">
        <v>0.20254680986588891</v>
      </c>
      <c r="T100" s="136">
        <v>0.61652401761831399</v>
      </c>
      <c r="V100" s="69" t="s">
        <v>361</v>
      </c>
      <c r="W100" s="74">
        <v>3382.8389044986106</v>
      </c>
      <c r="X100" s="106">
        <v>-96.672418837363693</v>
      </c>
      <c r="Y100" s="101">
        <v>670.45294474772527</v>
      </c>
      <c r="Z100" s="75">
        <v>-53.379844992246944</v>
      </c>
      <c r="AA100" s="75">
        <v>290.04860665573506</v>
      </c>
      <c r="AB100" s="75">
        <v>-11.792432682135768</v>
      </c>
      <c r="AC100" s="75">
        <v>227.5232766279114</v>
      </c>
      <c r="AD100" s="76">
        <v>218.05333913846698</v>
      </c>
      <c r="AE100" s="103">
        <v>192.77653052857204</v>
      </c>
      <c r="AF100" s="101">
        <v>897.61208465852542</v>
      </c>
      <c r="AG100" s="75">
        <v>329.97884642478311</v>
      </c>
      <c r="AH100" s="75">
        <v>194.19656666954688</v>
      </c>
      <c r="AI100" s="75">
        <v>671.16254924420355</v>
      </c>
      <c r="AJ100" s="75">
        <v>-170.58632238557766</v>
      </c>
      <c r="AK100" s="75">
        <v>-22.021972077371174</v>
      </c>
      <c r="AL100" s="75">
        <v>-120.23821247690466</v>
      </c>
      <c r="AM100" s="75">
        <v>-70.603258795730653</v>
      </c>
      <c r="AN100" s="75">
        <v>85.723888055530551</v>
      </c>
      <c r="AO100" s="101">
        <v>1718.6697634011507</v>
      </c>
      <c r="AQ100" s="69" t="s">
        <v>361</v>
      </c>
      <c r="AR100" s="134">
        <v>1.145110906833513</v>
      </c>
      <c r="AS100" s="135">
        <v>-3.6293195384641375</v>
      </c>
      <c r="AT100" s="136">
        <v>1.8198311143903467</v>
      </c>
      <c r="AU100" s="137">
        <v>-0.26702413934731606</v>
      </c>
      <c r="AV100" s="137">
        <v>3.6582661371357572</v>
      </c>
      <c r="AW100" s="137">
        <v>0.57810544397656205</v>
      </c>
      <c r="AX100" s="137">
        <v>6.7129927009964341</v>
      </c>
      <c r="AY100" s="138">
        <v>0.49202109001023064</v>
      </c>
      <c r="AZ100" s="139">
        <v>1.0612382277552568</v>
      </c>
      <c r="BA100" s="136">
        <v>1.1065214269478041</v>
      </c>
      <c r="BB100" s="137">
        <v>-0.22276529297351466</v>
      </c>
      <c r="BC100" s="137">
        <v>1.9418279559052731</v>
      </c>
      <c r="BD100" s="137">
        <v>3.1525211746589843</v>
      </c>
      <c r="BE100" s="137">
        <v>1.7459204906353332</v>
      </c>
      <c r="BF100" s="137">
        <v>0.85111212570812</v>
      </c>
      <c r="BG100" s="137">
        <v>-5.5362584703977262</v>
      </c>
      <c r="BH100" s="137">
        <v>1.2682049091427894</v>
      </c>
      <c r="BI100" s="137">
        <v>2.0699693962353383</v>
      </c>
      <c r="BJ100" s="136">
        <v>1.1506457779023593</v>
      </c>
      <c r="BL100" s="69" t="s">
        <v>361</v>
      </c>
      <c r="BM100" s="74">
        <v>9979.2851509385509</v>
      </c>
      <c r="BN100" s="106">
        <v>-281.25801588704689</v>
      </c>
      <c r="BO100" s="101">
        <v>1546.5631508738152</v>
      </c>
      <c r="BP100" s="75">
        <v>-34.315967534996162</v>
      </c>
      <c r="BQ100" s="75">
        <v>624.12532479897345</v>
      </c>
      <c r="BR100" s="75">
        <v>55.092155782840564</v>
      </c>
      <c r="BS100" s="75">
        <v>731.17525721779384</v>
      </c>
      <c r="BT100" s="76">
        <v>170.48638060921076</v>
      </c>
      <c r="BU100" s="103">
        <v>591.7203223956385</v>
      </c>
      <c r="BV100" s="101">
        <v>4931.5687853442505</v>
      </c>
      <c r="BW100" s="75">
        <v>-245.76437105811783</v>
      </c>
      <c r="BX100" s="75">
        <v>1294.2642106210842</v>
      </c>
      <c r="BY100" s="75">
        <v>1375.0344535635668</v>
      </c>
      <c r="BZ100" s="75">
        <v>483.1012833329296</v>
      </c>
      <c r="CA100" s="75">
        <v>224.77479776184555</v>
      </c>
      <c r="CB100" s="75">
        <v>-570.92706550559706</v>
      </c>
      <c r="CC100" s="75">
        <v>1511.0405206573923</v>
      </c>
      <c r="CD100" s="75">
        <v>860.04495597111236</v>
      </c>
      <c r="CE100" s="101">
        <v>3190.6909082118655</v>
      </c>
      <c r="CG100" s="69" t="s">
        <v>361</v>
      </c>
      <c r="CH100" s="134">
        <v>6.5486472427567666</v>
      </c>
      <c r="CI100" s="135">
        <v>6.6283328132963115</v>
      </c>
      <c r="CJ100" s="136">
        <v>5.0492789453614906</v>
      </c>
      <c r="CK100" s="137">
        <v>6.3099366561362169</v>
      </c>
      <c r="CL100" s="137">
        <v>7.7114067833583766</v>
      </c>
      <c r="CM100" s="137">
        <v>3.5546945099972582</v>
      </c>
      <c r="CN100" s="137">
        <v>7.548809891160313</v>
      </c>
      <c r="CO100" s="138">
        <v>2.9186244917879245</v>
      </c>
      <c r="CP100" s="139">
        <v>8.6703883916874336</v>
      </c>
      <c r="CQ100" s="136">
        <v>9.0431101004494696</v>
      </c>
      <c r="CR100" s="137">
        <v>6.2059869497422593</v>
      </c>
      <c r="CS100" s="137">
        <v>6.6774670033215466</v>
      </c>
      <c r="CT100" s="137">
        <v>11.358797599968607</v>
      </c>
      <c r="CU100" s="137">
        <v>16.447298844122237</v>
      </c>
      <c r="CV100" s="137">
        <v>4.6133081656477337</v>
      </c>
      <c r="CW100" s="137">
        <v>4.6024079937247997</v>
      </c>
      <c r="CX100" s="137">
        <v>11.022835711447531</v>
      </c>
      <c r="CY100" s="137">
        <v>11.977801374650987</v>
      </c>
      <c r="CZ100" s="136">
        <v>2.81737313283279</v>
      </c>
    </row>
    <row r="101" spans="1:104" s="232" customFormat="1">
      <c r="A101" s="95" t="s">
        <v>362</v>
      </c>
      <c r="B101" s="140">
        <v>0.21752426123928803</v>
      </c>
      <c r="C101" s="141">
        <v>2.5456464275844803</v>
      </c>
      <c r="D101" s="142">
        <v>0.76696290125803923</v>
      </c>
      <c r="E101" s="143">
        <v>7.4803571878967468E-2</v>
      </c>
      <c r="F101" s="143">
        <v>-4.8982649983120297E-2</v>
      </c>
      <c r="G101" s="143">
        <v>0.33386597350739677</v>
      </c>
      <c r="H101" s="143">
        <v>1.547363331060736</v>
      </c>
      <c r="I101" s="144">
        <v>1.2948586815419771</v>
      </c>
      <c r="J101" s="145">
        <v>0.71305610800320718</v>
      </c>
      <c r="K101" s="142">
        <v>-0.15871518092349657</v>
      </c>
      <c r="L101" s="143">
        <v>-0.52124047955829367</v>
      </c>
      <c r="M101" s="143">
        <v>0.25965331602275654</v>
      </c>
      <c r="N101" s="143">
        <v>-0.83958935306703841</v>
      </c>
      <c r="O101" s="143">
        <v>-0.27166139024149549</v>
      </c>
      <c r="P101" s="143">
        <v>0.77612540071740899</v>
      </c>
      <c r="Q101" s="143">
        <v>9.194546816289062E-2</v>
      </c>
      <c r="R101" s="143">
        <v>0.30697987487924294</v>
      </c>
      <c r="S101" s="143">
        <v>-1.0603574606394051</v>
      </c>
      <c r="T101" s="142">
        <v>0.49092583084016095</v>
      </c>
      <c r="V101" s="95" t="s">
        <v>362</v>
      </c>
      <c r="W101" s="92">
        <v>1917.3636011694325</v>
      </c>
      <c r="X101" s="108">
        <v>190.11776955192181</v>
      </c>
      <c r="Y101" s="100">
        <v>663.65642272424884</v>
      </c>
      <c r="Z101" s="93">
        <v>9.5875322570864228</v>
      </c>
      <c r="AA101" s="93">
        <v>-8.6624895808417932</v>
      </c>
      <c r="AB101" s="93">
        <v>32.000614491198576</v>
      </c>
      <c r="AC101" s="93">
        <v>179.85185108225778</v>
      </c>
      <c r="AD101" s="94">
        <v>450.87891447455331</v>
      </c>
      <c r="AE101" s="102">
        <v>401.80183788022987</v>
      </c>
      <c r="AF101" s="100">
        <v>-715.19242199719884</v>
      </c>
      <c r="AG101" s="93">
        <v>-573.77416999118577</v>
      </c>
      <c r="AH101" s="93">
        <v>176.42433253137278</v>
      </c>
      <c r="AI101" s="93">
        <v>-377.74814265999157</v>
      </c>
      <c r="AJ101" s="93">
        <v>-76.481897335357644</v>
      </c>
      <c r="AK101" s="93">
        <v>206.71568288845447</v>
      </c>
      <c r="AL101" s="93">
        <v>8.9569416626636666</v>
      </c>
      <c r="AM101" s="93">
        <v>370.39890759919945</v>
      </c>
      <c r="AN101" s="93">
        <v>-449.68407669236331</v>
      </c>
      <c r="AO101" s="100">
        <v>1376.9799930104637</v>
      </c>
      <c r="AQ101" s="95" t="s">
        <v>362</v>
      </c>
      <c r="AR101" s="140">
        <v>1.1119896509945049</v>
      </c>
      <c r="AS101" s="141">
        <v>-0.15458030796930977</v>
      </c>
      <c r="AT101" s="142">
        <v>2.280704577644399</v>
      </c>
      <c r="AU101" s="143">
        <v>6.3593922190552377E-2</v>
      </c>
      <c r="AV101" s="143">
        <v>2.6979258117030058</v>
      </c>
      <c r="AW101" s="143">
        <v>0.49725639905522367</v>
      </c>
      <c r="AX101" s="143">
        <v>6.6667251910170311</v>
      </c>
      <c r="AY101" s="144">
        <v>1.9849826292567485</v>
      </c>
      <c r="AZ101" s="145">
        <v>1.0927880759302955</v>
      </c>
      <c r="BA101" s="142">
        <v>0.60734623190206172</v>
      </c>
      <c r="BB101" s="143">
        <v>-0.71777070139735777</v>
      </c>
      <c r="BC101" s="143">
        <v>1.3485729364435484</v>
      </c>
      <c r="BD101" s="143">
        <v>1.6175809934547702</v>
      </c>
      <c r="BE101" s="143">
        <v>1.0664554671005133</v>
      </c>
      <c r="BF101" s="143">
        <v>1.2634863523657502</v>
      </c>
      <c r="BG101" s="143">
        <v>-5.1530228807917799</v>
      </c>
      <c r="BH101" s="143">
        <v>1.4240574937172568</v>
      </c>
      <c r="BI101" s="143">
        <v>0.21550037672999345</v>
      </c>
      <c r="BJ101" s="142">
        <v>1.6052228759555476</v>
      </c>
      <c r="BL101" s="95" t="s">
        <v>362</v>
      </c>
      <c r="BM101" s="92">
        <v>9714.9044853550149</v>
      </c>
      <c r="BN101" s="108">
        <v>-11.85681042145643</v>
      </c>
      <c r="BO101" s="100">
        <v>1944.2962427186867</v>
      </c>
      <c r="BP101" s="93">
        <v>8.151710778265624</v>
      </c>
      <c r="BQ101" s="93">
        <v>464.36127839782785</v>
      </c>
      <c r="BR101" s="93">
        <v>47.583883103703556</v>
      </c>
      <c r="BS101" s="93">
        <v>737.69162715087441</v>
      </c>
      <c r="BT101" s="94">
        <v>686.507743288028</v>
      </c>
      <c r="BU101" s="102">
        <v>613.46496115911577</v>
      </c>
      <c r="BV101" s="100">
        <v>2715.946711633238</v>
      </c>
      <c r="BW101" s="93">
        <v>-791.67590174710494</v>
      </c>
      <c r="BX101" s="93">
        <v>906.45784146865481</v>
      </c>
      <c r="BY101" s="93">
        <v>710.18405064597755</v>
      </c>
      <c r="BZ101" s="93">
        <v>296.26817940701221</v>
      </c>
      <c r="CA101" s="93">
        <v>334.90132513019489</v>
      </c>
      <c r="CB101" s="93">
        <v>-529.74531512812064</v>
      </c>
      <c r="CC101" s="93">
        <v>1699.3290816601657</v>
      </c>
      <c r="CD101" s="93">
        <v>90.22745019642025</v>
      </c>
      <c r="CE101" s="100">
        <v>4453.0533802656573</v>
      </c>
      <c r="CG101" s="95" t="s">
        <v>362</v>
      </c>
      <c r="CH101" s="140">
        <v>6.7804164005320189</v>
      </c>
      <c r="CI101" s="141">
        <v>9.3427131583508682</v>
      </c>
      <c r="CJ101" s="142">
        <v>5.8549679429114931</v>
      </c>
      <c r="CK101" s="143">
        <v>6.3894602860172789</v>
      </c>
      <c r="CL101" s="143">
        <v>7.6586468819817899</v>
      </c>
      <c r="CM101" s="143">
        <v>3.9004283989356736</v>
      </c>
      <c r="CN101" s="143">
        <v>9.2129807384083495</v>
      </c>
      <c r="CO101" s="144">
        <v>4.2512752359434192</v>
      </c>
      <c r="CP101" s="145">
        <v>9.44526923370519</v>
      </c>
      <c r="CQ101" s="142">
        <v>8.8700421309689368</v>
      </c>
      <c r="CR101" s="143">
        <v>5.6523983540458067</v>
      </c>
      <c r="CS101" s="143">
        <v>6.9544585838447581</v>
      </c>
      <c r="CT101" s="143">
        <v>10.423840991615796</v>
      </c>
      <c r="CU101" s="143">
        <v>16.130956493183636</v>
      </c>
      <c r="CV101" s="143">
        <v>5.4252386228521132</v>
      </c>
      <c r="CW101" s="143">
        <v>4.6985851674642642</v>
      </c>
      <c r="CX101" s="143">
        <v>11.363653473601932</v>
      </c>
      <c r="CY101" s="143">
        <v>10.790436403514892</v>
      </c>
      <c r="CZ101" s="142">
        <v>3.3221301761331645</v>
      </c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CQ11:CY11"/>
    <mergeCell ref="CZ11:CZ12"/>
    <mergeCell ref="CG11:CG12"/>
    <mergeCell ref="CH11:CH12"/>
    <mergeCell ref="CI11:CI12"/>
    <mergeCell ref="CJ11:CO11"/>
    <mergeCell ref="CP11:CP12"/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4"/>
  <dimension ref="A1:J77"/>
  <sheetViews>
    <sheetView topLeftCell="A103" zoomScaleNormal="100" zoomScalePageLayoutView="115" workbookViewId="0">
      <selection activeCell="A11" sqref="A11:K16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79" t="s">
        <v>225</v>
      </c>
      <c r="B1" s="279"/>
      <c r="C1" s="279"/>
      <c r="D1" s="279"/>
      <c r="E1" s="279"/>
      <c r="F1" s="279"/>
    </row>
    <row r="2" spans="1:6" ht="37.950000000000003" customHeight="1">
      <c r="A2" s="279"/>
      <c r="B2" s="279"/>
      <c r="C2" s="279"/>
      <c r="D2" s="279"/>
      <c r="E2" s="279"/>
      <c r="F2" s="279"/>
    </row>
    <row r="3" spans="1:6" ht="15" customHeight="1">
      <c r="A3" s="280" t="s">
        <v>364</v>
      </c>
      <c r="B3" s="280"/>
      <c r="C3" s="280"/>
      <c r="D3" s="280"/>
      <c r="E3" s="280"/>
      <c r="F3" s="280"/>
    </row>
    <row r="4" spans="1:6" ht="15" customHeight="1">
      <c r="A4" s="280"/>
      <c r="B4" s="280"/>
      <c r="C4" s="280"/>
      <c r="D4" s="280"/>
      <c r="E4" s="280"/>
      <c r="F4" s="280"/>
    </row>
    <row r="5" spans="1:6" ht="30" customHeight="1" thickBot="1">
      <c r="A5" s="281" t="s">
        <v>197</v>
      </c>
      <c r="B5" s="281"/>
      <c r="C5" s="281"/>
      <c r="D5" s="281"/>
      <c r="E5" s="282"/>
      <c r="F5" s="282"/>
    </row>
    <row r="6" spans="1:6" ht="15" customHeight="1">
      <c r="A6" s="283"/>
      <c r="B6" s="286" t="s">
        <v>198</v>
      </c>
      <c r="C6" s="287"/>
      <c r="D6" s="288"/>
      <c r="E6" s="286" t="s">
        <v>76</v>
      </c>
      <c r="F6" s="292"/>
    </row>
    <row r="7" spans="1:6" ht="15" thickBot="1">
      <c r="A7" s="284"/>
      <c r="B7" s="289"/>
      <c r="C7" s="290"/>
      <c r="D7" s="291"/>
      <c r="E7" s="293"/>
      <c r="F7" s="294"/>
    </row>
    <row r="8" spans="1:6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8163.215421075322</v>
      </c>
      <c r="C9" s="29">
        <v>57682.064106688813</v>
      </c>
      <c r="D9" s="29">
        <v>56966.708857156831</v>
      </c>
      <c r="E9" s="23">
        <v>0.83414371839498624</v>
      </c>
      <c r="F9" s="24">
        <v>2.1003610493256941</v>
      </c>
    </row>
    <row r="10" spans="1:6" ht="15" customHeight="1" thickBot="1">
      <c r="A10" s="6" t="s">
        <v>5</v>
      </c>
      <c r="B10" s="21">
        <v>51160.06811157638</v>
      </c>
      <c r="C10" s="30">
        <v>51207.188396632919</v>
      </c>
      <c r="D10" s="30">
        <v>51154.330809536841</v>
      </c>
      <c r="E10" s="25">
        <v>-9.2018887449085707E-2</v>
      </c>
      <c r="F10" s="26">
        <v>1.1215672160580503E-2</v>
      </c>
    </row>
    <row r="11" spans="1:6" ht="15" customHeight="1" thickBot="1">
      <c r="A11" s="9" t="s">
        <v>6</v>
      </c>
      <c r="B11" s="20">
        <v>436687.99676978169</v>
      </c>
      <c r="C11" s="29">
        <v>437155.79939897975</v>
      </c>
      <c r="D11" s="29">
        <v>433497.37439650926</v>
      </c>
      <c r="E11" s="23">
        <v>-0.10701050514283494</v>
      </c>
      <c r="F11" s="24">
        <v>0.73601884618430535</v>
      </c>
    </row>
    <row r="12" spans="1:6" s="19" customFormat="1" ht="15" customHeight="1" thickBot="1">
      <c r="A12" s="6" t="s">
        <v>7</v>
      </c>
      <c r="B12" s="21">
        <v>883365.52494450577</v>
      </c>
      <c r="C12" s="30">
        <v>881448.16134333634</v>
      </c>
      <c r="D12" s="30">
        <v>873650.62045915076</v>
      </c>
      <c r="E12" s="25">
        <v>0.21752426123928803</v>
      </c>
      <c r="F12" s="25">
        <v>1.1119896509945049</v>
      </c>
    </row>
    <row r="13" spans="1:6" s="19" customFormat="1" ht="15" customHeight="1" thickBot="1">
      <c r="A13" s="9" t="s">
        <v>9</v>
      </c>
      <c r="B13" s="20">
        <v>371423.45775477251</v>
      </c>
      <c r="C13" s="29">
        <v>370649.68430435669</v>
      </c>
      <c r="D13" s="29">
        <v>369036.93387392332</v>
      </c>
      <c r="E13" s="23">
        <v>0.20876139470293875</v>
      </c>
      <c r="F13" s="23">
        <v>0.64668971091779159</v>
      </c>
    </row>
    <row r="14" spans="1:6" s="19" customFormat="1" ht="15" customHeight="1" thickBot="1">
      <c r="A14" s="6" t="s">
        <v>8</v>
      </c>
      <c r="B14" s="21">
        <v>213687.16250622296</v>
      </c>
      <c r="C14" s="30">
        <v>213377.95631341406</v>
      </c>
      <c r="D14" s="30">
        <v>213489.24099823396</v>
      </c>
      <c r="E14" s="25">
        <v>0.14491009200348071</v>
      </c>
      <c r="F14" s="25">
        <v>9.2707954304183104E-2</v>
      </c>
    </row>
    <row r="15" spans="1:6" s="19" customFormat="1" ht="15" customHeight="1" thickBot="1">
      <c r="A15" s="10" t="s">
        <v>2</v>
      </c>
      <c r="B15" s="22">
        <v>2014486.9999999984</v>
      </c>
      <c r="C15" s="22">
        <v>2011520.9999999988</v>
      </c>
      <c r="D15" s="22">
        <v>1997795.0000000009</v>
      </c>
      <c r="E15" s="27">
        <v>0.14745061075671639</v>
      </c>
      <c r="F15" s="27">
        <v>0.83552116208107652</v>
      </c>
    </row>
    <row r="16" spans="1:6" s="48" customFormat="1" ht="15" customHeight="1" thickBot="1">
      <c r="A16" s="10" t="s">
        <v>3</v>
      </c>
      <c r="B16" s="22">
        <v>26444976.834484939</v>
      </c>
      <c r="C16" s="22">
        <v>26433251.910309117</v>
      </c>
      <c r="D16" s="22">
        <v>26300563.677808143</v>
      </c>
      <c r="E16" s="27">
        <v>4.4356722417671079E-2</v>
      </c>
      <c r="F16" s="27">
        <v>0.54908768665915542</v>
      </c>
    </row>
    <row r="17" spans="1:6" ht="12.6" customHeight="1">
      <c r="A17" s="80" t="s">
        <v>266</v>
      </c>
      <c r="B17" s="16"/>
      <c r="C17" s="16"/>
      <c r="D17" s="16"/>
      <c r="E17" s="16"/>
      <c r="F17" s="16"/>
    </row>
    <row r="18" spans="1:6" ht="11.4" customHeight="1">
      <c r="A18" s="81" t="s">
        <v>185</v>
      </c>
    </row>
    <row r="19" spans="1:6" ht="13.2" customHeight="1">
      <c r="A19" s="82" t="s">
        <v>181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295" t="s">
        <v>226</v>
      </c>
      <c r="B64" s="295"/>
      <c r="C64" s="295"/>
      <c r="D64" s="295"/>
      <c r="E64" s="295"/>
      <c r="F64" s="295"/>
    </row>
    <row r="65" spans="1:6" ht="15" customHeight="1">
      <c r="A65" s="283"/>
      <c r="B65" s="296" t="s">
        <v>224</v>
      </c>
      <c r="C65" s="297"/>
      <c r="D65" s="298"/>
      <c r="E65" s="302" t="s">
        <v>76</v>
      </c>
      <c r="F65" s="303"/>
    </row>
    <row r="66" spans="1:6" ht="15" thickBot="1">
      <c r="A66" s="284"/>
      <c r="B66" s="299"/>
      <c r="C66" s="300"/>
      <c r="D66" s="301"/>
      <c r="E66" s="304"/>
      <c r="F66" s="305"/>
    </row>
    <row r="67" spans="1:6" ht="15" thickBot="1">
      <c r="A67" s="285"/>
      <c r="B67" s="8" t="s">
        <v>362</v>
      </c>
      <c r="C67" s="8" t="s">
        <v>361</v>
      </c>
      <c r="D67" s="8" t="s">
        <v>358</v>
      </c>
      <c r="E67" s="8" t="s">
        <v>10</v>
      </c>
      <c r="F67" s="8" t="s">
        <v>17</v>
      </c>
    </row>
    <row r="68" spans="1:6" ht="14.25" customHeight="1" thickBot="1">
      <c r="A68" s="6" t="s">
        <v>184</v>
      </c>
      <c r="B68" s="21">
        <v>24109.234974867213</v>
      </c>
      <c r="C68" s="30">
        <v>22982.760707169095</v>
      </c>
      <c r="D68" s="30">
        <v>24552.958329799359</v>
      </c>
      <c r="E68" s="25">
        <v>4.9013879666194082</v>
      </c>
      <c r="F68" s="26">
        <v>-1.8072093349077556</v>
      </c>
    </row>
    <row r="69" spans="1:6" ht="15" customHeight="1" thickBot="1">
      <c r="A69" s="9" t="s">
        <v>69</v>
      </c>
      <c r="B69" s="20">
        <v>182978.49669718309</v>
      </c>
      <c r="C69" s="29">
        <v>182024.88823627599</v>
      </c>
      <c r="D69" s="29">
        <v>179946.48023230431</v>
      </c>
      <c r="E69" s="23">
        <v>0.52388905173741396</v>
      </c>
      <c r="F69" s="24">
        <v>1.6849545825873058</v>
      </c>
    </row>
    <row r="70" spans="1:6" ht="15" customHeight="1" thickBot="1">
      <c r="A70" s="6" t="s">
        <v>34</v>
      </c>
      <c r="B70" s="21">
        <v>132169.87888408537</v>
      </c>
      <c r="C70" s="30">
        <v>132107.64079455612</v>
      </c>
      <c r="D70" s="30">
        <v>133367.25021686518</v>
      </c>
      <c r="E70" s="25">
        <v>4.711165013235874E-2</v>
      </c>
      <c r="F70" s="26">
        <v>-0.89780012021901667</v>
      </c>
    </row>
    <row r="71" spans="1:6" ht="15" customHeight="1" thickBot="1">
      <c r="A71" s="9" t="s">
        <v>24</v>
      </c>
      <c r="B71" s="20">
        <v>1000909.9876547632</v>
      </c>
      <c r="C71" s="29">
        <v>1003271.0083951311</v>
      </c>
      <c r="D71" s="29">
        <v>994265.27578937879</v>
      </c>
      <c r="E71" s="23">
        <v>-0.23533230010749362</v>
      </c>
      <c r="F71" s="24">
        <v>0.66830372408499539</v>
      </c>
    </row>
    <row r="72" spans="1:6" s="121" customFormat="1" ht="13.5" customHeight="1" thickBot="1">
      <c r="A72" s="6" t="s">
        <v>187</v>
      </c>
      <c r="B72" s="21">
        <v>674319.82729704014</v>
      </c>
      <c r="C72" s="30">
        <v>671134.55573027534</v>
      </c>
      <c r="D72" s="30">
        <v>665663.24482616421</v>
      </c>
      <c r="E72" s="25">
        <v>0.47460997791997084</v>
      </c>
      <c r="F72" s="25">
        <v>1.3004447125718244</v>
      </c>
    </row>
    <row r="73" spans="1:6" ht="15" customHeight="1" thickBot="1">
      <c r="A73" s="10" t="s">
        <v>21</v>
      </c>
      <c r="B73" s="22">
        <v>2014486.9999999984</v>
      </c>
      <c r="C73" s="22">
        <v>2011520.9999999988</v>
      </c>
      <c r="D73" s="22">
        <v>1997795.0000000009</v>
      </c>
      <c r="E73" s="27">
        <v>0.14745061075671639</v>
      </c>
      <c r="F73" s="27">
        <v>0.83552116208107652</v>
      </c>
    </row>
    <row r="74" spans="1:6" ht="24.75" customHeight="1">
      <c r="A74" s="278" t="s">
        <v>265</v>
      </c>
      <c r="B74" s="278"/>
      <c r="C74" s="278"/>
      <c r="D74" s="278"/>
      <c r="E74" s="278"/>
      <c r="F74" s="278"/>
    </row>
    <row r="75" spans="1:6" ht="11.4" customHeight="1">
      <c r="A75" s="81" t="s">
        <v>185</v>
      </c>
    </row>
    <row r="76" spans="1:6" ht="13.2" customHeight="1">
      <c r="A76" s="82" t="s">
        <v>181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CZ139"/>
  <sheetViews>
    <sheetView zoomScaleNormal="100" workbookViewId="0">
      <pane xSplit="1" ySplit="12" topLeftCell="H93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0</v>
      </c>
      <c r="C1" s="65"/>
      <c r="D1" s="66"/>
      <c r="E1" s="67"/>
      <c r="F1" s="68"/>
      <c r="G1" s="68"/>
      <c r="H1" s="68"/>
      <c r="V1" s="4" t="s">
        <v>11</v>
      </c>
      <c r="W1" s="65" t="s">
        <v>210</v>
      </c>
      <c r="X1" s="65"/>
      <c r="Y1" s="66"/>
      <c r="Z1" s="67"/>
      <c r="AA1" s="68"/>
      <c r="AB1" s="68"/>
      <c r="AC1" s="68"/>
      <c r="AQ1" s="4" t="s">
        <v>11</v>
      </c>
      <c r="AR1" s="65" t="s">
        <v>211</v>
      </c>
      <c r="AS1" s="65"/>
      <c r="AT1" s="66"/>
      <c r="AU1" s="67"/>
      <c r="AV1" s="68"/>
      <c r="AW1" s="68"/>
      <c r="AX1" s="68"/>
      <c r="BL1" s="4" t="s">
        <v>11</v>
      </c>
      <c r="BM1" s="65" t="s">
        <v>211</v>
      </c>
      <c r="BN1" s="65"/>
      <c r="BO1" s="66"/>
      <c r="BP1" s="67"/>
      <c r="BQ1" s="68"/>
      <c r="BR1" s="68"/>
      <c r="BS1" s="68"/>
      <c r="CG1" s="4" t="s">
        <v>11</v>
      </c>
      <c r="CH1" s="65" t="s">
        <v>262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2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0</v>
      </c>
      <c r="CH6" s="69" t="s">
        <v>196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1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2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2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4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  <c r="CG11" s="311" t="s">
        <v>1</v>
      </c>
      <c r="CH11" s="321" t="s">
        <v>21</v>
      </c>
      <c r="CI11" s="320" t="s">
        <v>184</v>
      </c>
      <c r="CJ11" s="318" t="s">
        <v>22</v>
      </c>
      <c r="CK11" s="319"/>
      <c r="CL11" s="319"/>
      <c r="CM11" s="319"/>
      <c r="CN11" s="319"/>
      <c r="CO11" s="320"/>
      <c r="CP11" s="321" t="s">
        <v>23</v>
      </c>
      <c r="CQ11" s="318" t="s">
        <v>24</v>
      </c>
      <c r="CR11" s="319"/>
      <c r="CS11" s="319"/>
      <c r="CT11" s="319"/>
      <c r="CU11" s="319"/>
      <c r="CV11" s="319"/>
      <c r="CW11" s="319"/>
      <c r="CX11" s="319"/>
      <c r="CY11" s="319"/>
      <c r="CZ11" s="310" t="s">
        <v>187</v>
      </c>
    </row>
    <row r="12" spans="1:104" s="120" customFormat="1" ht="91.2">
      <c r="A12" s="311"/>
      <c r="B12" s="321"/>
      <c r="C12" s="32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  <c r="CF12" s="237"/>
      <c r="CG12" s="311"/>
      <c r="CH12" s="321"/>
      <c r="CI12" s="32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5</v>
      </c>
      <c r="B14" s="134">
        <v>2.2277895418313598</v>
      </c>
      <c r="C14" s="135"/>
      <c r="D14" s="136">
        <v>1.1281848506092818</v>
      </c>
      <c r="E14" s="137">
        <v>2.3118666366449325</v>
      </c>
      <c r="F14" s="137">
        <v>1.1633867313455504</v>
      </c>
      <c r="G14" s="137">
        <v>1.5406697269112479</v>
      </c>
      <c r="H14" s="137">
        <v>0.42253732032440094</v>
      </c>
      <c r="I14" s="138">
        <v>0.95361960562034831</v>
      </c>
      <c r="J14" s="139">
        <v>0.92470564130842092</v>
      </c>
      <c r="K14" s="136">
        <v>2.6944608047719143</v>
      </c>
      <c r="L14" s="137">
        <v>1.4644844308761673</v>
      </c>
      <c r="M14" s="137">
        <v>3.6888539134116272</v>
      </c>
      <c r="N14" s="137">
        <v>5.307463494000908</v>
      </c>
      <c r="O14" s="137">
        <v>6.0669101664521552</v>
      </c>
      <c r="P14" s="137">
        <v>-1.6587973402722556</v>
      </c>
      <c r="Q14" s="137">
        <v>3.0164266285434671</v>
      </c>
      <c r="R14" s="137">
        <v>3.6066383400770619</v>
      </c>
      <c r="S14" s="137">
        <v>2.1861523376127678</v>
      </c>
      <c r="T14" s="136"/>
      <c r="V14" s="133" t="s">
        <v>275</v>
      </c>
      <c r="W14" s="74">
        <v>3830.7275850985607</v>
      </c>
      <c r="X14" s="106"/>
      <c r="Y14" s="101">
        <v>299.78216225075084</v>
      </c>
      <c r="Z14" s="75">
        <v>95.914821618955102</v>
      </c>
      <c r="AA14" s="75">
        <v>48.268345232993852</v>
      </c>
      <c r="AB14" s="75">
        <v>32.658835936347714</v>
      </c>
      <c r="AC14" s="75">
        <v>24.753758624796319</v>
      </c>
      <c r="AD14" s="76">
        <v>98.186400837657857</v>
      </c>
      <c r="AE14" s="103">
        <v>196.67249773080039</v>
      </c>
      <c r="AF14" s="101">
        <v>3340.8222933630168</v>
      </c>
      <c r="AG14" s="75">
        <v>650.10963537141652</v>
      </c>
      <c r="AH14" s="75">
        <v>377.3899617959014</v>
      </c>
      <c r="AI14" s="75">
        <v>989.78378483115739</v>
      </c>
      <c r="AJ14" s="75">
        <v>190.19155542531962</v>
      </c>
      <c r="AK14" s="75">
        <v>-98.216116810714084</v>
      </c>
      <c r="AL14" s="75">
        <v>151.64338694918206</v>
      </c>
      <c r="AM14" s="75">
        <v>708.48384336229719</v>
      </c>
      <c r="AN14" s="75">
        <v>371.43624243847808</v>
      </c>
      <c r="AO14" s="101"/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5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6</v>
      </c>
      <c r="B15" s="134">
        <v>0.1605942567946439</v>
      </c>
      <c r="C15" s="135"/>
      <c r="D15" s="136">
        <v>1.6337271436111411</v>
      </c>
      <c r="E15" s="137">
        <v>1.1749178377110203</v>
      </c>
      <c r="F15" s="137">
        <v>3.1331575149294633</v>
      </c>
      <c r="G15" s="137">
        <v>3.975550841784492</v>
      </c>
      <c r="H15" s="137">
        <v>0.66729890170806883</v>
      </c>
      <c r="I15" s="138">
        <v>1.2776736963931112</v>
      </c>
      <c r="J15" s="139">
        <v>0.21300256980909538</v>
      </c>
      <c r="K15" s="136">
        <v>-0.15164466049428782</v>
      </c>
      <c r="L15" s="137">
        <v>0.44081470067984796</v>
      </c>
      <c r="M15" s="137">
        <v>-1.4533563604198774</v>
      </c>
      <c r="N15" s="137">
        <v>-2.9658361381245446</v>
      </c>
      <c r="O15" s="137">
        <v>-0.54316059848272813</v>
      </c>
      <c r="P15" s="137">
        <v>1.2704111831108866</v>
      </c>
      <c r="Q15" s="137">
        <v>3.5836916295757248</v>
      </c>
      <c r="R15" s="137">
        <v>1.9459281510798565</v>
      </c>
      <c r="S15" s="137">
        <v>-1.6851117856580555</v>
      </c>
      <c r="T15" s="136"/>
      <c r="V15" s="69" t="s">
        <v>276</v>
      </c>
      <c r="W15" s="74">
        <v>282.29688651746255</v>
      </c>
      <c r="X15" s="106"/>
      <c r="Y15" s="101">
        <v>439.01287891265019</v>
      </c>
      <c r="Z15" s="75">
        <v>49.87196170774223</v>
      </c>
      <c r="AA15" s="75">
        <v>131.50549281875919</v>
      </c>
      <c r="AB15" s="75">
        <v>85.571370445971297</v>
      </c>
      <c r="AC15" s="75">
        <v>39.257955496636896</v>
      </c>
      <c r="AD15" s="76">
        <v>132.80609844353967</v>
      </c>
      <c r="AE15" s="103">
        <v>45.721709580266179</v>
      </c>
      <c r="AF15" s="101">
        <v>-193.08816118647519</v>
      </c>
      <c r="AG15" s="75">
        <v>198.55094850659952</v>
      </c>
      <c r="AH15" s="75">
        <v>-154.17113774184691</v>
      </c>
      <c r="AI15" s="75">
        <v>-582.4513066403706</v>
      </c>
      <c r="AJ15" s="75">
        <v>-18.060586173464344</v>
      </c>
      <c r="AK15" s="75">
        <v>73.972322135748982</v>
      </c>
      <c r="AL15" s="75">
        <v>185.59566298508253</v>
      </c>
      <c r="AM15" s="75">
        <v>396.04245070973411</v>
      </c>
      <c r="AN15" s="75">
        <v>-292.56651496795166</v>
      </c>
      <c r="AO15" s="101"/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6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7</v>
      </c>
      <c r="B16" s="134">
        <v>-0.18346311285949435</v>
      </c>
      <c r="C16" s="135"/>
      <c r="D16" s="136">
        <v>-1.5331940290637225</v>
      </c>
      <c r="E16" s="137">
        <v>-3.5062817696980386</v>
      </c>
      <c r="F16" s="137">
        <v>-2.3266670232209519</v>
      </c>
      <c r="G16" s="137">
        <v>-0.97710722453926424</v>
      </c>
      <c r="H16" s="137">
        <v>-2.8475729970473318</v>
      </c>
      <c r="I16" s="138">
        <v>0.21922730690855374</v>
      </c>
      <c r="J16" s="139">
        <v>-1.2604969080716621</v>
      </c>
      <c r="K16" s="136">
        <v>0.27671306275582896</v>
      </c>
      <c r="L16" s="137">
        <v>-0.34749380673245733</v>
      </c>
      <c r="M16" s="137">
        <v>-9.3845294417949088E-2</v>
      </c>
      <c r="N16" s="137">
        <v>2.1811608061317544</v>
      </c>
      <c r="O16" s="137">
        <v>-3.3657313289059743</v>
      </c>
      <c r="P16" s="137">
        <v>0.68712989316395134</v>
      </c>
      <c r="Q16" s="137">
        <v>-6.4519351716800122</v>
      </c>
      <c r="R16" s="137">
        <v>1.8980072073774723</v>
      </c>
      <c r="S16" s="137">
        <v>0.73974096026365732</v>
      </c>
      <c r="T16" s="136"/>
      <c r="V16" s="69" t="s">
        <v>277</v>
      </c>
      <c r="W16" s="74">
        <v>-323.01428496398148</v>
      </c>
      <c r="X16" s="106"/>
      <c r="Y16" s="101">
        <v>-418.72867986572965</v>
      </c>
      <c r="Z16" s="75">
        <v>-150.58046300558544</v>
      </c>
      <c r="AA16" s="75">
        <v>-100.71501295087364</v>
      </c>
      <c r="AB16" s="75">
        <v>-21.86777666249418</v>
      </c>
      <c r="AC16" s="75">
        <v>-168.64386624686449</v>
      </c>
      <c r="AD16" s="76">
        <v>23.078439000089929</v>
      </c>
      <c r="AE16" s="103">
        <v>-271.14617165019081</v>
      </c>
      <c r="AF16" s="101">
        <v>351.80264522891957</v>
      </c>
      <c r="AG16" s="75">
        <v>-157.20747496457625</v>
      </c>
      <c r="AH16" s="75">
        <v>-9.8103680384338077</v>
      </c>
      <c r="AI16" s="75">
        <v>415.64716652852439</v>
      </c>
      <c r="AJ16" s="75">
        <v>-111.30577107391855</v>
      </c>
      <c r="AK16" s="75">
        <v>40.517847001403425</v>
      </c>
      <c r="AL16" s="75">
        <v>-346.11352533773788</v>
      </c>
      <c r="AM16" s="75">
        <v>393.80631834459564</v>
      </c>
      <c r="AN16" s="75">
        <v>126.26845276905078</v>
      </c>
      <c r="AO16" s="101"/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7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8</v>
      </c>
      <c r="B17" s="140">
        <v>-8.4640923330636664E-2</v>
      </c>
      <c r="C17" s="141"/>
      <c r="D17" s="142">
        <v>-0.95109642724745536</v>
      </c>
      <c r="E17" s="143">
        <v>-2.7614104469719791E-5</v>
      </c>
      <c r="F17" s="143">
        <v>0.78145813634769024</v>
      </c>
      <c r="G17" s="143">
        <v>-1.5307887572947765</v>
      </c>
      <c r="H17" s="143">
        <v>-1.5448764101848367</v>
      </c>
      <c r="I17" s="144">
        <v>-1.5733911885803753</v>
      </c>
      <c r="J17" s="145">
        <v>0.69702959308450829</v>
      </c>
      <c r="K17" s="142">
        <v>-8.2958421645185076E-3</v>
      </c>
      <c r="L17" s="143">
        <v>0.29638467373651611</v>
      </c>
      <c r="M17" s="143">
        <v>-0.97407035698628963</v>
      </c>
      <c r="N17" s="143">
        <v>1.3065249251321465</v>
      </c>
      <c r="O17" s="143">
        <v>-4.7801628340769842</v>
      </c>
      <c r="P17" s="143">
        <v>-0.78026678881949474</v>
      </c>
      <c r="Q17" s="143">
        <v>-1.480906221267686</v>
      </c>
      <c r="R17" s="143">
        <v>-0.44750409807058356</v>
      </c>
      <c r="S17" s="143">
        <v>0.41375405184804759</v>
      </c>
      <c r="T17" s="142"/>
      <c r="U17" s="234"/>
      <c r="V17" s="95" t="s">
        <v>278</v>
      </c>
      <c r="W17" s="92">
        <v>-148.7496187700599</v>
      </c>
      <c r="X17" s="108"/>
      <c r="Y17" s="100">
        <v>-255.77022740258326</v>
      </c>
      <c r="Z17" s="93">
        <v>-1.1443314124335302E-3</v>
      </c>
      <c r="AA17" s="93">
        <v>33.040126655510903</v>
      </c>
      <c r="AB17" s="93">
        <v>-33.924486184578655</v>
      </c>
      <c r="AC17" s="93">
        <v>-88.887988856198717</v>
      </c>
      <c r="AD17" s="94">
        <v>-165.99673468590845</v>
      </c>
      <c r="AE17" s="102">
        <v>148.04844370832143</v>
      </c>
      <c r="AF17" s="100">
        <v>-10.576208644808503</v>
      </c>
      <c r="AG17" s="93">
        <v>133.61957654482103</v>
      </c>
      <c r="AH17" s="93">
        <v>-101.73148169920933</v>
      </c>
      <c r="AI17" s="93">
        <v>254.40501641113588</v>
      </c>
      <c r="AJ17" s="93">
        <v>-152.76085923395249</v>
      </c>
      <c r="AK17" s="93">
        <v>-46.325978463991305</v>
      </c>
      <c r="AL17" s="93">
        <v>-74.317474265613782</v>
      </c>
      <c r="AM17" s="93">
        <v>-94.612284713581175</v>
      </c>
      <c r="AN17" s="93">
        <v>71.147276775562204</v>
      </c>
      <c r="AO17" s="100"/>
      <c r="AP17" s="234"/>
      <c r="AQ17" s="95" t="s">
        <v>278</v>
      </c>
      <c r="AR17" s="140">
        <v>2.117603518393163</v>
      </c>
      <c r="AS17" s="141"/>
      <c r="AT17" s="142">
        <v>0.24196878049238535</v>
      </c>
      <c r="AU17" s="143">
        <v>-0.11557122737543279</v>
      </c>
      <c r="AV17" s="143">
        <v>2.7018625238054206</v>
      </c>
      <c r="AW17" s="143">
        <v>2.9454892269533017</v>
      </c>
      <c r="AX17" s="143">
        <v>-3.3033157929102996</v>
      </c>
      <c r="AY17" s="144">
        <v>0.85540651843243332</v>
      </c>
      <c r="AZ17" s="145">
        <v>0.56090266170274461</v>
      </c>
      <c r="BA17" s="142">
        <v>2.8139382093433696</v>
      </c>
      <c r="BB17" s="143">
        <v>1.8586189720207535</v>
      </c>
      <c r="BC17" s="143">
        <v>1.0916030775822705</v>
      </c>
      <c r="BD17" s="143">
        <v>5.7772008852638779</v>
      </c>
      <c r="BE17" s="143">
        <v>-2.932650692471217</v>
      </c>
      <c r="BF17" s="143">
        <v>-0.50755473506557403</v>
      </c>
      <c r="BG17" s="143">
        <v>-1.6548193581720549</v>
      </c>
      <c r="BH17" s="143">
        <v>7.1458391042665381</v>
      </c>
      <c r="BI17" s="143">
        <v>1.6261259098917957</v>
      </c>
      <c r="BJ17" s="142"/>
      <c r="BK17" s="234"/>
      <c r="BL17" s="95" t="s">
        <v>278</v>
      </c>
      <c r="BM17" s="92">
        <v>3641.2605678819818</v>
      </c>
      <c r="BN17" s="108">
        <v>0</v>
      </c>
      <c r="BO17" s="100">
        <v>64.296133895088133</v>
      </c>
      <c r="BP17" s="93">
        <v>-4.7948240103005446</v>
      </c>
      <c r="BQ17" s="93">
        <v>112.09895175639031</v>
      </c>
      <c r="BR17" s="93">
        <v>62.437943535246177</v>
      </c>
      <c r="BS17" s="93">
        <v>-193.52014098162999</v>
      </c>
      <c r="BT17" s="94">
        <v>88.074203595379004</v>
      </c>
      <c r="BU17" s="102">
        <v>119.29647936919719</v>
      </c>
      <c r="BV17" s="100">
        <v>3488.9605687606527</v>
      </c>
      <c r="BW17" s="93">
        <v>825.07268545826082</v>
      </c>
      <c r="BX17" s="93">
        <v>111.67697431641136</v>
      </c>
      <c r="BY17" s="93">
        <v>1077.3846611304471</v>
      </c>
      <c r="BZ17" s="93">
        <v>-91.935661056015761</v>
      </c>
      <c r="CA17" s="93">
        <v>-30.051926137552982</v>
      </c>
      <c r="CB17" s="93">
        <v>-83.19194966908708</v>
      </c>
      <c r="CC17" s="93">
        <v>1403.7203277030458</v>
      </c>
      <c r="CD17" s="93">
        <v>276.2854570151394</v>
      </c>
      <c r="CE17" s="100">
        <v>0</v>
      </c>
      <c r="CF17" s="234"/>
      <c r="CG17" s="95" t="s">
        <v>278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9</v>
      </c>
      <c r="B18" s="134">
        <v>-6.9652659274666018E-2</v>
      </c>
      <c r="C18" s="135"/>
      <c r="D18" s="136">
        <v>-0.21267301540091044</v>
      </c>
      <c r="E18" s="137">
        <v>-1.3603027682411395</v>
      </c>
      <c r="F18" s="137">
        <v>2.1168981522534658</v>
      </c>
      <c r="G18" s="137">
        <v>-1.2051528017326452</v>
      </c>
      <c r="H18" s="137">
        <v>-2.1929231836810281</v>
      </c>
      <c r="I18" s="138">
        <v>0.57823388239581774</v>
      </c>
      <c r="J18" s="139">
        <v>0.33294024097108021</v>
      </c>
      <c r="K18" s="136">
        <v>-0.14678305844118</v>
      </c>
      <c r="L18" s="137">
        <v>-0.91002239741062585</v>
      </c>
      <c r="M18" s="137">
        <v>0.77705651163770817</v>
      </c>
      <c r="N18" s="137">
        <v>-0.39557334508879549</v>
      </c>
      <c r="O18" s="137">
        <v>-2.6309292201065815</v>
      </c>
      <c r="P18" s="137">
        <v>1.9835196591234228</v>
      </c>
      <c r="Q18" s="137">
        <v>-0.8367192779786814</v>
      </c>
      <c r="R18" s="137">
        <v>0.46349392458351346</v>
      </c>
      <c r="S18" s="137">
        <v>0.74744852730852518</v>
      </c>
      <c r="T18" s="136"/>
      <c r="V18" s="69" t="s">
        <v>279</v>
      </c>
      <c r="W18" s="74">
        <v>-122.30534147992148</v>
      </c>
      <c r="X18" s="106"/>
      <c r="Y18" s="101">
        <v>-56.648380773320241</v>
      </c>
      <c r="Z18" s="75">
        <v>-56.371075140025823</v>
      </c>
      <c r="AA18" s="75">
        <v>90.202087347722227</v>
      </c>
      <c r="AB18" s="75">
        <v>-26.299081962386936</v>
      </c>
      <c r="AC18" s="75">
        <v>-124.22559315638773</v>
      </c>
      <c r="AD18" s="76">
        <v>60.045282137756658</v>
      </c>
      <c r="AE18" s="103">
        <v>71.209113437980704</v>
      </c>
      <c r="AF18" s="101">
        <v>-187.1153567625588</v>
      </c>
      <c r="AG18" s="75">
        <v>-411.48282113123423</v>
      </c>
      <c r="AH18" s="75">
        <v>80.364930827878197</v>
      </c>
      <c r="AI18" s="75">
        <v>-78.031940887605742</v>
      </c>
      <c r="AJ18" s="75">
        <v>-80.058233014528469</v>
      </c>
      <c r="AK18" s="75">
        <v>116.84659010911855</v>
      </c>
      <c r="AL18" s="75">
        <v>-41.367908808904758</v>
      </c>
      <c r="AM18" s="75">
        <v>97.554366241820389</v>
      </c>
      <c r="AN18" s="75">
        <v>129.05965990088953</v>
      </c>
      <c r="AO18" s="101"/>
      <c r="AQ18" s="69" t="s">
        <v>279</v>
      </c>
      <c r="AR18" s="134">
        <v>-0.17736238912036129</v>
      </c>
      <c r="AS18" s="135"/>
      <c r="AT18" s="136">
        <v>-1.0871387531020016</v>
      </c>
      <c r="AU18" s="137">
        <v>-3.7006152249206781</v>
      </c>
      <c r="AV18" s="137">
        <v>3.6698747862361492</v>
      </c>
      <c r="AW18" s="137">
        <v>0.16167812641729729</v>
      </c>
      <c r="AX18" s="137">
        <v>-5.8217381028865649</v>
      </c>
      <c r="AY18" s="138">
        <v>0.48038599054123221</v>
      </c>
      <c r="AZ18" s="139">
        <v>-2.8729603695021311E-2</v>
      </c>
      <c r="BA18" s="136">
        <v>-3.0611230819754809E-2</v>
      </c>
      <c r="BB18" s="137">
        <v>-0.52511152861267618</v>
      </c>
      <c r="BC18" s="137">
        <v>-1.7472581507256169</v>
      </c>
      <c r="BD18" s="137">
        <v>4.8724921935616727E-2</v>
      </c>
      <c r="BE18" s="137">
        <v>-10.892496158233767</v>
      </c>
      <c r="BF18" s="137">
        <v>3.1774014674104345</v>
      </c>
      <c r="BG18" s="137">
        <v>-5.3332456307374603</v>
      </c>
      <c r="BH18" s="137">
        <v>3.8953249362600362</v>
      </c>
      <c r="BI18" s="137">
        <v>0.19530684851880586</v>
      </c>
      <c r="BJ18" s="136"/>
      <c r="BL18" s="69" t="s">
        <v>279</v>
      </c>
      <c r="BM18" s="74">
        <v>-311.77235869650031</v>
      </c>
      <c r="BN18" s="106">
        <v>0</v>
      </c>
      <c r="BO18" s="101">
        <v>-292.13440912898295</v>
      </c>
      <c r="BP18" s="75">
        <v>-157.08072076928147</v>
      </c>
      <c r="BQ18" s="75">
        <v>154.03269387111868</v>
      </c>
      <c r="BR18" s="75">
        <v>3.4800256365115274</v>
      </c>
      <c r="BS18" s="75">
        <v>-342.49949276281404</v>
      </c>
      <c r="BT18" s="76">
        <v>49.933084895477805</v>
      </c>
      <c r="BU18" s="103">
        <v>-6.1669049236224964</v>
      </c>
      <c r="BV18" s="101">
        <v>-38.977081364922924</v>
      </c>
      <c r="BW18" s="75">
        <v>-236.51977104438993</v>
      </c>
      <c r="BX18" s="75">
        <v>-185.34805665161184</v>
      </c>
      <c r="BY18" s="75">
        <v>9.568935411683924</v>
      </c>
      <c r="BZ18" s="75">
        <v>-362.18544949586385</v>
      </c>
      <c r="CA18" s="75">
        <v>185.01078078227965</v>
      </c>
      <c r="CB18" s="75">
        <v>-276.2032454271739</v>
      </c>
      <c r="CC18" s="75">
        <v>792.79085058256896</v>
      </c>
      <c r="CD18" s="75">
        <v>33.908874477550853</v>
      </c>
      <c r="CE18" s="101">
        <v>0</v>
      </c>
      <c r="CG18" s="69" t="s">
        <v>279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0</v>
      </c>
      <c r="B19" s="134">
        <v>0.47474276716206187</v>
      </c>
      <c r="C19" s="135"/>
      <c r="D19" s="136">
        <v>-1.0584566035414356</v>
      </c>
      <c r="E19" s="137">
        <v>1.8693048269746715</v>
      </c>
      <c r="F19" s="137">
        <v>-2.0042706128020726</v>
      </c>
      <c r="G19" s="137">
        <v>0.88279988882316029</v>
      </c>
      <c r="H19" s="137">
        <v>-3.0993452515701514</v>
      </c>
      <c r="I19" s="138">
        <v>-1.128310240190733</v>
      </c>
      <c r="J19" s="139">
        <v>0.38892837501325328</v>
      </c>
      <c r="K19" s="136">
        <v>0.8169617487506331</v>
      </c>
      <c r="L19" s="137">
        <v>1.0768032912499725</v>
      </c>
      <c r="M19" s="137">
        <v>-0.28637826230193397</v>
      </c>
      <c r="N19" s="137">
        <v>2.3486637579059666</v>
      </c>
      <c r="O19" s="137">
        <v>1.2304907560129141</v>
      </c>
      <c r="P19" s="137">
        <v>-2.0777289733679982</v>
      </c>
      <c r="Q19" s="137">
        <v>-3.3142147276328471</v>
      </c>
      <c r="R19" s="137">
        <v>0.19424291262208904</v>
      </c>
      <c r="S19" s="137">
        <v>1.9292286963985328</v>
      </c>
      <c r="T19" s="136"/>
      <c r="V19" s="69" t="s">
        <v>280</v>
      </c>
      <c r="W19" s="74">
        <v>833.03543658176204</v>
      </c>
      <c r="X19" s="106"/>
      <c r="Y19" s="101">
        <v>-281.33486596723742</v>
      </c>
      <c r="Z19" s="75">
        <v>76.410421279442744</v>
      </c>
      <c r="AA19" s="75">
        <v>-87.210865579602796</v>
      </c>
      <c r="AB19" s="75">
        <v>19.032464898172293</v>
      </c>
      <c r="AC19" s="75">
        <v>-171.72277444184601</v>
      </c>
      <c r="AD19" s="76">
        <v>-117.8441121233991</v>
      </c>
      <c r="AE19" s="103">
        <v>83.460783560476557</v>
      </c>
      <c r="AF19" s="101">
        <v>1039.9136601935315</v>
      </c>
      <c r="AG19" s="75">
        <v>482.46490963961696</v>
      </c>
      <c r="AH19" s="75">
        <v>-29.848031199999241</v>
      </c>
      <c r="AI19" s="75">
        <v>461.47149040138538</v>
      </c>
      <c r="AJ19" s="75">
        <v>36.458283434146779</v>
      </c>
      <c r="AK19" s="75">
        <v>-124.82409501051825</v>
      </c>
      <c r="AL19" s="75">
        <v>-162.48576581153975</v>
      </c>
      <c r="AM19" s="75">
        <v>41.072971669946128</v>
      </c>
      <c r="AN19" s="75">
        <v>335.60389707052673</v>
      </c>
      <c r="AO19" s="101"/>
      <c r="AQ19" s="69" t="s">
        <v>280</v>
      </c>
      <c r="AR19" s="134">
        <v>0.13572613775085784</v>
      </c>
      <c r="AS19" s="135"/>
      <c r="AT19" s="136">
        <v>-3.7072492707157068</v>
      </c>
      <c r="AU19" s="137">
        <v>-3.0396901528670472</v>
      </c>
      <c r="AV19" s="137">
        <v>-1.4942891311549911</v>
      </c>
      <c r="AW19" s="137">
        <v>-2.8176292489007437</v>
      </c>
      <c r="AX19" s="137">
        <v>-9.3455835165499721</v>
      </c>
      <c r="AY19" s="138">
        <v>-1.9066573311656843</v>
      </c>
      <c r="AZ19" s="139">
        <v>0.1467718361455761</v>
      </c>
      <c r="BA19" s="136">
        <v>0.93916929646964409</v>
      </c>
      <c r="BB19" s="137">
        <v>0.1047608425401414</v>
      </c>
      <c r="BC19" s="137">
        <v>-0.58376040403941287</v>
      </c>
      <c r="BD19" s="137">
        <v>5.5283304241016351</v>
      </c>
      <c r="BE19" s="137">
        <v>-9.3034084108680197</v>
      </c>
      <c r="BF19" s="137">
        <v>-0.23378643099313257</v>
      </c>
      <c r="BG19" s="137">
        <v>-11.637350036624362</v>
      </c>
      <c r="BH19" s="137">
        <v>2.1101442003907733</v>
      </c>
      <c r="BI19" s="137">
        <v>3.8787769742759437</v>
      </c>
      <c r="BJ19" s="136"/>
      <c r="BL19" s="69" t="s">
        <v>280</v>
      </c>
      <c r="BM19" s="74">
        <v>238.96619136779918</v>
      </c>
      <c r="BN19" s="106">
        <v>0</v>
      </c>
      <c r="BO19" s="101">
        <v>-1012.4821540088706</v>
      </c>
      <c r="BP19" s="75">
        <v>-130.54226119758096</v>
      </c>
      <c r="BQ19" s="75">
        <v>-64.683664527243309</v>
      </c>
      <c r="BR19" s="75">
        <v>-63.058879911287477</v>
      </c>
      <c r="BS19" s="75">
        <v>-553.48022270129695</v>
      </c>
      <c r="BT19" s="76">
        <v>-200.71712567146096</v>
      </c>
      <c r="BU19" s="103">
        <v>31.572169056587882</v>
      </c>
      <c r="BV19" s="101">
        <v>1194.0247400150838</v>
      </c>
      <c r="BW19" s="75">
        <v>47.394190088627511</v>
      </c>
      <c r="BX19" s="75">
        <v>-61.024950109764177</v>
      </c>
      <c r="BY19" s="75">
        <v>1053.4917324534399</v>
      </c>
      <c r="BZ19" s="75">
        <v>-307.66657988825273</v>
      </c>
      <c r="CA19" s="75">
        <v>-13.785636363987578</v>
      </c>
      <c r="CB19" s="75">
        <v>-624.28467422379617</v>
      </c>
      <c r="CC19" s="75">
        <v>437.82137154278098</v>
      </c>
      <c r="CD19" s="75">
        <v>662.07928651602924</v>
      </c>
      <c r="CE19" s="101">
        <v>0</v>
      </c>
      <c r="CG19" s="69" t="s">
        <v>280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1</v>
      </c>
      <c r="B20" s="134">
        <v>-2.3340608078981084E-2</v>
      </c>
      <c r="C20" s="135"/>
      <c r="D20" s="136">
        <v>-0.6476924962153352</v>
      </c>
      <c r="E20" s="137">
        <v>-0.21653566175362515</v>
      </c>
      <c r="F20" s="137">
        <v>-0.19960072935480966</v>
      </c>
      <c r="G20" s="137">
        <v>-1.0560936315298197</v>
      </c>
      <c r="H20" s="137">
        <v>-1.6506114501458891</v>
      </c>
      <c r="I20" s="138">
        <v>-0.39912931797414508</v>
      </c>
      <c r="J20" s="139">
        <v>0.90843781085001574</v>
      </c>
      <c r="K20" s="136">
        <v>-4.72421745735363E-2</v>
      </c>
      <c r="L20" s="137">
        <v>-0.15906232981097723</v>
      </c>
      <c r="M20" s="137">
        <v>0.63588419712601318</v>
      </c>
      <c r="N20" s="137">
        <v>0.15794572518239569</v>
      </c>
      <c r="O20" s="137">
        <v>-1.2701189108828781</v>
      </c>
      <c r="P20" s="137">
        <v>1.6381145523092222E-2</v>
      </c>
      <c r="Q20" s="137">
        <v>-3.7575821399799314</v>
      </c>
      <c r="R20" s="137">
        <v>-0.12328322456460761</v>
      </c>
      <c r="S20" s="137">
        <v>0.87376010463748877</v>
      </c>
      <c r="T20" s="136"/>
      <c r="V20" s="69" t="s">
        <v>281</v>
      </c>
      <c r="W20" s="74">
        <v>-41.150412090588361</v>
      </c>
      <c r="X20" s="106"/>
      <c r="Y20" s="101">
        <v>-170.33270656163222</v>
      </c>
      <c r="Z20" s="75">
        <v>-9.0166505966462864</v>
      </c>
      <c r="AA20" s="75">
        <v>-8.5110572495686938</v>
      </c>
      <c r="AB20" s="75">
        <v>-22.969541092179043</v>
      </c>
      <c r="AC20" s="75">
        <v>-88.619542648199058</v>
      </c>
      <c r="AD20" s="76">
        <v>-41.215914975036867</v>
      </c>
      <c r="AE20" s="103">
        <v>195.70136235286554</v>
      </c>
      <c r="AF20" s="101">
        <v>-60.626018224822474</v>
      </c>
      <c r="AG20" s="75">
        <v>-72.035768753215962</v>
      </c>
      <c r="AH20" s="75">
        <v>66.085801765219003</v>
      </c>
      <c r="AI20" s="75">
        <v>31.762456441374525</v>
      </c>
      <c r="AJ20" s="75">
        <v>-38.095491932585901</v>
      </c>
      <c r="AK20" s="75">
        <v>0.96368539172726742</v>
      </c>
      <c r="AL20" s="75">
        <v>-178.1171717620764</v>
      </c>
      <c r="AM20" s="75">
        <v>-26.119069271848275</v>
      </c>
      <c r="AN20" s="75">
        <v>154.92953989659509</v>
      </c>
      <c r="AO20" s="101"/>
      <c r="AQ20" s="69" t="s">
        <v>281</v>
      </c>
      <c r="AR20" s="134">
        <v>0.29636067574649871</v>
      </c>
      <c r="AS20" s="135"/>
      <c r="AT20" s="136">
        <v>-2.8412987858575267</v>
      </c>
      <c r="AU20" s="137">
        <v>0.26596339427260585</v>
      </c>
      <c r="AV20" s="137">
        <v>0.65090414685322617</v>
      </c>
      <c r="AW20" s="137">
        <v>-2.8951475486929001</v>
      </c>
      <c r="AX20" s="137">
        <v>-8.2286803785132872</v>
      </c>
      <c r="AY20" s="138">
        <v>-2.5118971631433284</v>
      </c>
      <c r="AZ20" s="139">
        <v>2.3466189451705866</v>
      </c>
      <c r="BA20" s="136">
        <v>0.61307391952203361</v>
      </c>
      <c r="BB20" s="137">
        <v>0.29404748121082402</v>
      </c>
      <c r="BC20" s="137">
        <v>0.1423906742936909</v>
      </c>
      <c r="BD20" s="137">
        <v>3.4388404643375559</v>
      </c>
      <c r="BE20" s="137">
        <v>-7.3365605605110957</v>
      </c>
      <c r="BF20" s="137">
        <v>-0.89840029851806502</v>
      </c>
      <c r="BG20" s="137">
        <v>-9.0923463077412396</v>
      </c>
      <c r="BH20" s="137">
        <v>8.4645732531307694E-2</v>
      </c>
      <c r="BI20" s="137">
        <v>4.0169721361454247</v>
      </c>
      <c r="BJ20" s="136"/>
      <c r="BL20" s="69" t="s">
        <v>281</v>
      </c>
      <c r="BM20" s="74">
        <v>520.8300642411923</v>
      </c>
      <c r="BN20" s="106">
        <v>0</v>
      </c>
      <c r="BO20" s="101">
        <v>-764.08618070477314</v>
      </c>
      <c r="BP20" s="75">
        <v>11.021551211358201</v>
      </c>
      <c r="BQ20" s="75">
        <v>27.52029117406164</v>
      </c>
      <c r="BR20" s="75">
        <v>-64.16064434097234</v>
      </c>
      <c r="BS20" s="75">
        <v>-473.45589910263152</v>
      </c>
      <c r="BT20" s="76">
        <v>-265.01147964658776</v>
      </c>
      <c r="BU20" s="103">
        <v>498.41970305964423</v>
      </c>
      <c r="BV20" s="101">
        <v>781.59607656134176</v>
      </c>
      <c r="BW20" s="75">
        <v>132.5658962999878</v>
      </c>
      <c r="BX20" s="75">
        <v>14.871219693888634</v>
      </c>
      <c r="BY20" s="75">
        <v>669.60702236629004</v>
      </c>
      <c r="BZ20" s="75">
        <v>-234.45630074692008</v>
      </c>
      <c r="CA20" s="75">
        <v>-53.339797973663735</v>
      </c>
      <c r="CB20" s="75">
        <v>-456.28832064813469</v>
      </c>
      <c r="CC20" s="75">
        <v>17.895983926337067</v>
      </c>
      <c r="CD20" s="75">
        <v>690.74037364357355</v>
      </c>
      <c r="CE20" s="101">
        <v>0</v>
      </c>
      <c r="CG20" s="69" t="s">
        <v>281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2</v>
      </c>
      <c r="B21" s="140">
        <v>0.21633928738380437</v>
      </c>
      <c r="C21" s="141"/>
      <c r="D21" s="142">
        <v>-0.2186439834133469</v>
      </c>
      <c r="E21" s="143">
        <v>-1.830999314747761</v>
      </c>
      <c r="F21" s="143">
        <v>1.7359832190164459</v>
      </c>
      <c r="G21" s="143">
        <v>0.86830145400977887</v>
      </c>
      <c r="H21" s="143">
        <v>-0.8506083213858151</v>
      </c>
      <c r="I21" s="144">
        <v>-0.2789956712951791</v>
      </c>
      <c r="J21" s="145">
        <v>1.9117327326315658</v>
      </c>
      <c r="K21" s="142">
        <v>2.6178803805732009E-2</v>
      </c>
      <c r="L21" s="143">
        <v>-3.5522988526959232E-2</v>
      </c>
      <c r="M21" s="143">
        <v>0.70780164034880411</v>
      </c>
      <c r="N21" s="143">
        <v>-0.61652391088198311</v>
      </c>
      <c r="O21" s="143">
        <v>8.2987500367481815E-2</v>
      </c>
      <c r="P21" s="143">
        <v>0.12923754519993391</v>
      </c>
      <c r="Q21" s="143">
        <v>-1.9180492570935681</v>
      </c>
      <c r="R21" s="143">
        <v>0.10014284829209519</v>
      </c>
      <c r="S21" s="143">
        <v>0.87241101489956563</v>
      </c>
      <c r="T21" s="142"/>
      <c r="U21" s="234"/>
      <c r="V21" s="95" t="s">
        <v>282</v>
      </c>
      <c r="W21" s="92">
        <v>381.32566687872168</v>
      </c>
      <c r="X21" s="108"/>
      <c r="Y21" s="100">
        <v>-57.127427923816867</v>
      </c>
      <c r="Z21" s="93">
        <v>-76.078609944859636</v>
      </c>
      <c r="AA21" s="93">
        <v>73.875288413666567</v>
      </c>
      <c r="AB21" s="93">
        <v>18.685704461602199</v>
      </c>
      <c r="AC21" s="93">
        <v>-44.914435136312022</v>
      </c>
      <c r="AD21" s="94">
        <v>-28.695375717918068</v>
      </c>
      <c r="AE21" s="102">
        <v>415.57872459255304</v>
      </c>
      <c r="AF21" s="100">
        <v>33.579462895984761</v>
      </c>
      <c r="AG21" s="93">
        <v>-16.061977106786799</v>
      </c>
      <c r="AH21" s="93">
        <v>74.027752225592849</v>
      </c>
      <c r="AI21" s="93">
        <v>-124.17710748073296</v>
      </c>
      <c r="AJ21" s="93">
        <v>2.4574828814356806</v>
      </c>
      <c r="AK21" s="93">
        <v>7.6041529565109158</v>
      </c>
      <c r="AL21" s="93">
        <v>-87.503130125836833</v>
      </c>
      <c r="AM21" s="93">
        <v>21.190339220833266</v>
      </c>
      <c r="AN21" s="93">
        <v>156.04195032495409</v>
      </c>
      <c r="AO21" s="100"/>
      <c r="AP21" s="234"/>
      <c r="AQ21" s="95" t="s">
        <v>282</v>
      </c>
      <c r="AR21" s="140">
        <v>0.59848859730973203</v>
      </c>
      <c r="AS21" s="141"/>
      <c r="AT21" s="142">
        <v>-2.1228241175157869</v>
      </c>
      <c r="AU21" s="143">
        <v>-1.5698785278052019</v>
      </c>
      <c r="AV21" s="143">
        <v>1.6041927217365304</v>
      </c>
      <c r="AW21" s="143">
        <v>-0.5292983858322442</v>
      </c>
      <c r="AX21" s="143">
        <v>-7.5815439334297459</v>
      </c>
      <c r="AY21" s="144">
        <v>-1.229843815735665</v>
      </c>
      <c r="AZ21" s="145">
        <v>3.5812209970593534</v>
      </c>
      <c r="BA21" s="142">
        <v>0.64776279829019678</v>
      </c>
      <c r="BB21" s="143">
        <v>-3.7852446655151084E-2</v>
      </c>
      <c r="BC21" s="143">
        <v>1.8432248217585157</v>
      </c>
      <c r="BD21" s="143">
        <v>1.4753149964508827</v>
      </c>
      <c r="BE21" s="143">
        <v>-2.6039727939968671</v>
      </c>
      <c r="BF21" s="143">
        <v>1.0021156767603401E-2</v>
      </c>
      <c r="BG21" s="143">
        <v>-9.4957163164432483</v>
      </c>
      <c r="BH21" s="143">
        <v>0.63522008143768183</v>
      </c>
      <c r="BI21" s="143">
        <v>4.4920874128947297</v>
      </c>
      <c r="BJ21" s="142"/>
      <c r="BK21" s="234"/>
      <c r="BL21" s="95" t="s">
        <v>282</v>
      </c>
      <c r="BM21" s="92">
        <v>1050.9053498899739</v>
      </c>
      <c r="BN21" s="108">
        <v>0</v>
      </c>
      <c r="BO21" s="100">
        <v>-565.44338122600675</v>
      </c>
      <c r="BP21" s="93">
        <v>-65.055914402089002</v>
      </c>
      <c r="BQ21" s="93">
        <v>68.355452932217304</v>
      </c>
      <c r="BR21" s="93">
        <v>-11.550453694791486</v>
      </c>
      <c r="BS21" s="93">
        <v>-429.48234538274482</v>
      </c>
      <c r="BT21" s="94">
        <v>-127.71012067859738</v>
      </c>
      <c r="BU21" s="102">
        <v>765.94998394387585</v>
      </c>
      <c r="BV21" s="100">
        <v>825.75174810213502</v>
      </c>
      <c r="BW21" s="93">
        <v>-17.11565735162003</v>
      </c>
      <c r="BX21" s="93">
        <v>190.63045361869081</v>
      </c>
      <c r="BY21" s="93">
        <v>291.02489847442121</v>
      </c>
      <c r="BZ21" s="93">
        <v>-79.23795863153191</v>
      </c>
      <c r="CA21" s="93">
        <v>0.59033344683848554</v>
      </c>
      <c r="CB21" s="93">
        <v>-469.47397650835774</v>
      </c>
      <c r="CC21" s="93">
        <v>133.69860786075151</v>
      </c>
      <c r="CD21" s="93">
        <v>775.63504719296543</v>
      </c>
      <c r="CE21" s="100">
        <v>0</v>
      </c>
      <c r="CF21" s="234"/>
      <c r="CG21" s="95" t="s">
        <v>282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3</v>
      </c>
      <c r="B22" s="134">
        <v>0.47518205657746115</v>
      </c>
      <c r="C22" s="135"/>
      <c r="D22" s="136">
        <v>-1.4163354410601459</v>
      </c>
      <c r="E22" s="137">
        <v>-1.0388936590970954</v>
      </c>
      <c r="F22" s="137">
        <v>2.7963504040483089</v>
      </c>
      <c r="G22" s="137">
        <v>-3.9266455323042626</v>
      </c>
      <c r="H22" s="137">
        <v>-4.0619879546863196</v>
      </c>
      <c r="I22" s="138">
        <v>-1.4629400028466022</v>
      </c>
      <c r="J22" s="139">
        <v>9.2189538004783245E-2</v>
      </c>
      <c r="K22" s="136">
        <v>0.92556501806408953</v>
      </c>
      <c r="L22" s="137">
        <v>0.51803964081875709</v>
      </c>
      <c r="M22" s="137">
        <v>4.1559200109253513</v>
      </c>
      <c r="N22" s="137">
        <v>1.078707615579555</v>
      </c>
      <c r="O22" s="137">
        <v>2.4226952932437928</v>
      </c>
      <c r="P22" s="137">
        <v>1.6165351741701528</v>
      </c>
      <c r="Q22" s="137">
        <v>-2.8751166524930261</v>
      </c>
      <c r="R22" s="137">
        <v>0.91372021183340202</v>
      </c>
      <c r="S22" s="137">
        <v>0.37569730050799333</v>
      </c>
      <c r="T22" s="136"/>
      <c r="V22" s="69" t="s">
        <v>283</v>
      </c>
      <c r="W22" s="74">
        <v>839.38114839186892</v>
      </c>
      <c r="X22" s="106"/>
      <c r="Y22" s="101">
        <v>-369.25183678799658</v>
      </c>
      <c r="Z22" s="75">
        <v>-42.375989543761079</v>
      </c>
      <c r="AA22" s="75">
        <v>121.06534506772368</v>
      </c>
      <c r="AB22" s="75">
        <v>-85.234487332626486</v>
      </c>
      <c r="AC22" s="75">
        <v>-212.65960375756822</v>
      </c>
      <c r="AD22" s="76">
        <v>-150.04710122176584</v>
      </c>
      <c r="AE22" s="103">
        <v>20.423583906889689</v>
      </c>
      <c r="AF22" s="101">
        <v>1187.529910785961</v>
      </c>
      <c r="AG22" s="75">
        <v>234.15217638879403</v>
      </c>
      <c r="AH22" s="75">
        <v>437.73703691396622</v>
      </c>
      <c r="AI22" s="75">
        <v>215.92828844403994</v>
      </c>
      <c r="AJ22" s="75">
        <v>71.802054974973089</v>
      </c>
      <c r="AK22" s="75">
        <v>95.237549398078045</v>
      </c>
      <c r="AL22" s="75">
        <v>-128.64958738865698</v>
      </c>
      <c r="AM22" s="75">
        <v>193.53784390812143</v>
      </c>
      <c r="AN22" s="75">
        <v>67.784548146672023</v>
      </c>
      <c r="AO22" s="101"/>
      <c r="AQ22" s="69" t="s">
        <v>283</v>
      </c>
      <c r="AR22" s="134">
        <v>1.146966115987702</v>
      </c>
      <c r="AS22" s="135"/>
      <c r="AT22" s="136">
        <v>-3.3034457705796938</v>
      </c>
      <c r="AU22" s="137">
        <v>-1.2491523035449315</v>
      </c>
      <c r="AV22" s="137">
        <v>2.2802336002369028</v>
      </c>
      <c r="AW22" s="137">
        <v>-3.269408816941477</v>
      </c>
      <c r="AX22" s="137">
        <v>-9.3476337302766943</v>
      </c>
      <c r="AY22" s="138">
        <v>-3.2343238673576691</v>
      </c>
      <c r="AZ22" s="139">
        <v>3.3326759857274846</v>
      </c>
      <c r="BA22" s="136">
        <v>1.7286436967441254</v>
      </c>
      <c r="BB22" s="137">
        <v>1.4027791049366689</v>
      </c>
      <c r="BC22" s="137">
        <v>5.2578349216302778</v>
      </c>
      <c r="BD22" s="137">
        <v>2.9772876486845457</v>
      </c>
      <c r="BE22" s="137">
        <v>2.4510508048607438</v>
      </c>
      <c r="BF22" s="137">
        <v>-0.34986175595259628</v>
      </c>
      <c r="BG22" s="137">
        <v>-11.356119611893067</v>
      </c>
      <c r="BH22" s="137">
        <v>1.0862159579881903</v>
      </c>
      <c r="BI22" s="137">
        <v>4.1065187235183043</v>
      </c>
      <c r="BJ22" s="136"/>
      <c r="BL22" s="69" t="s">
        <v>283</v>
      </c>
      <c r="BM22" s="74">
        <v>2012.5918397617643</v>
      </c>
      <c r="BN22" s="106">
        <v>0</v>
      </c>
      <c r="BO22" s="101">
        <v>-878.04683724068309</v>
      </c>
      <c r="BP22" s="75">
        <v>-51.060828805824258</v>
      </c>
      <c r="BQ22" s="75">
        <v>99.218710652218761</v>
      </c>
      <c r="BR22" s="75">
        <v>-70.485859065031036</v>
      </c>
      <c r="BS22" s="75">
        <v>-517.91635598392531</v>
      </c>
      <c r="BT22" s="76">
        <v>-337.80250403811988</v>
      </c>
      <c r="BU22" s="103">
        <v>715.16445441278483</v>
      </c>
      <c r="BV22" s="101">
        <v>2200.3970156506548</v>
      </c>
      <c r="BW22" s="75">
        <v>628.51934016840823</v>
      </c>
      <c r="BX22" s="75">
        <v>548.00255970477883</v>
      </c>
      <c r="BY22" s="75">
        <v>584.98512780606688</v>
      </c>
      <c r="BZ22" s="75">
        <v>72.622329357969647</v>
      </c>
      <c r="CA22" s="75">
        <v>-21.018707264202021</v>
      </c>
      <c r="CB22" s="75">
        <v>-556.75565508810996</v>
      </c>
      <c r="CC22" s="75">
        <v>229.68208552705255</v>
      </c>
      <c r="CD22" s="75">
        <v>714.35993543874793</v>
      </c>
      <c r="CE22" s="101">
        <v>0</v>
      </c>
      <c r="CG22" s="69" t="s">
        <v>283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4</v>
      </c>
      <c r="B23" s="134">
        <v>0.60439950268262876</v>
      </c>
      <c r="C23" s="135"/>
      <c r="D23" s="136">
        <v>1.0349681008343881</v>
      </c>
      <c r="E23" s="137">
        <v>0.33182016924468982</v>
      </c>
      <c r="F23" s="137">
        <v>-0.61588101183982502</v>
      </c>
      <c r="G23" s="137">
        <v>4.3183060268415341</v>
      </c>
      <c r="H23" s="137">
        <v>3.3839136029803374</v>
      </c>
      <c r="I23" s="138">
        <v>0.19789628573971818</v>
      </c>
      <c r="J23" s="139">
        <v>0.5434534991631601</v>
      </c>
      <c r="K23" s="136">
        <v>0.56050606631077304</v>
      </c>
      <c r="L23" s="137">
        <v>0.35313158285519286</v>
      </c>
      <c r="M23" s="137">
        <v>0.72397568558606462</v>
      </c>
      <c r="N23" s="137">
        <v>0.88852931053631234</v>
      </c>
      <c r="O23" s="137">
        <v>2.9578002894873112</v>
      </c>
      <c r="P23" s="137">
        <v>0.95885816302041516</v>
      </c>
      <c r="Q23" s="137">
        <v>0.47662264748102867</v>
      </c>
      <c r="R23" s="137">
        <v>0.27391103132712313</v>
      </c>
      <c r="S23" s="137">
        <v>0.44013624059036083</v>
      </c>
      <c r="T23" s="136"/>
      <c r="V23" s="69" t="s">
        <v>284</v>
      </c>
      <c r="W23" s="74">
        <v>1072.7093806718185</v>
      </c>
      <c r="X23" s="106"/>
      <c r="Y23" s="101">
        <v>266.00418161002744</v>
      </c>
      <c r="Z23" s="75">
        <v>13.394178414641374</v>
      </c>
      <c r="AA23" s="75">
        <v>-27.409604184103955</v>
      </c>
      <c r="AB23" s="75">
        <v>90.055455269099639</v>
      </c>
      <c r="AC23" s="75">
        <v>169.9637679465186</v>
      </c>
      <c r="AD23" s="76">
        <v>20.000384163875424</v>
      </c>
      <c r="AE23" s="103">
        <v>120.50717189942952</v>
      </c>
      <c r="AF23" s="101">
        <v>725.80362326839531</v>
      </c>
      <c r="AG23" s="75">
        <v>160.4411537734195</v>
      </c>
      <c r="AH23" s="75">
        <v>79.42442034879241</v>
      </c>
      <c r="AI23" s="75">
        <v>179.77828646793932</v>
      </c>
      <c r="AJ23" s="75">
        <v>89.784863296950789</v>
      </c>
      <c r="AK23" s="75">
        <v>57.403953703815205</v>
      </c>
      <c r="AL23" s="75">
        <v>20.713720531733998</v>
      </c>
      <c r="AM23" s="75">
        <v>58.548046180927486</v>
      </c>
      <c r="AN23" s="75">
        <v>79.709178964803868</v>
      </c>
      <c r="AO23" s="101"/>
      <c r="AQ23" s="69" t="s">
        <v>284</v>
      </c>
      <c r="AR23" s="134">
        <v>1.2774903161322015</v>
      </c>
      <c r="AS23" s="135"/>
      <c r="AT23" s="136">
        <v>-1.2575209901185436</v>
      </c>
      <c r="AU23" s="137">
        <v>-2.739570968215399</v>
      </c>
      <c r="AV23" s="137">
        <v>3.7293254494691563</v>
      </c>
      <c r="AW23" s="137">
        <v>2.4696224847331472E-2</v>
      </c>
      <c r="AX23" s="137">
        <v>-3.2824243895352434</v>
      </c>
      <c r="AY23" s="138">
        <v>-1.9363661659676956</v>
      </c>
      <c r="AZ23" s="139">
        <v>3.4917323163797143</v>
      </c>
      <c r="BA23" s="136">
        <v>1.4698689004162269</v>
      </c>
      <c r="BB23" s="137">
        <v>0.67677353292228126</v>
      </c>
      <c r="BC23" s="137">
        <v>6.3243659251772888</v>
      </c>
      <c r="BD23" s="137">
        <v>1.5081850783940531</v>
      </c>
      <c r="BE23" s="137">
        <v>4.1991869192675058</v>
      </c>
      <c r="BF23" s="137">
        <v>2.740306851849672</v>
      </c>
      <c r="BG23" s="137">
        <v>-7.8805876719730499</v>
      </c>
      <c r="BH23" s="137">
        <v>1.1665933171884246</v>
      </c>
      <c r="BI23" s="137">
        <v>2.5856180592604527</v>
      </c>
      <c r="BJ23" s="136"/>
      <c r="BL23" s="69" t="s">
        <v>284</v>
      </c>
      <c r="BM23" s="74">
        <v>2252.2657838518207</v>
      </c>
      <c r="BN23" s="106">
        <v>0</v>
      </c>
      <c r="BO23" s="101">
        <v>-330.70778966341823</v>
      </c>
      <c r="BP23" s="75">
        <v>-114.07707167062563</v>
      </c>
      <c r="BQ23" s="75">
        <v>159.0199720477176</v>
      </c>
      <c r="BR23" s="75">
        <v>0.53713130589630964</v>
      </c>
      <c r="BS23" s="75">
        <v>-176.2298135955607</v>
      </c>
      <c r="BT23" s="76">
        <v>-199.95800775084535</v>
      </c>
      <c r="BU23" s="103">
        <v>752.2108427517378</v>
      </c>
      <c r="BV23" s="101">
        <v>1886.2869787255186</v>
      </c>
      <c r="BW23" s="75">
        <v>306.49558430221077</v>
      </c>
      <c r="BX23" s="75">
        <v>657.27501125357048</v>
      </c>
      <c r="BY23" s="75">
        <v>303.29192387262083</v>
      </c>
      <c r="BZ23" s="75">
        <v>125.94890922077366</v>
      </c>
      <c r="CA23" s="75">
        <v>161.20934145013143</v>
      </c>
      <c r="CB23" s="75">
        <v>-373.55616874483621</v>
      </c>
      <c r="CC23" s="75">
        <v>247.15716003803391</v>
      </c>
      <c r="CD23" s="75">
        <v>458.46521733302507</v>
      </c>
      <c r="CE23" s="101">
        <v>0</v>
      </c>
      <c r="CG23" s="69" t="s">
        <v>284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5</v>
      </c>
      <c r="B24" s="134">
        <v>0.17500980429510093</v>
      </c>
      <c r="C24" s="135"/>
      <c r="D24" s="136">
        <v>-0.17945045185288055</v>
      </c>
      <c r="E24" s="137">
        <v>0.10268890254778729</v>
      </c>
      <c r="F24" s="137">
        <v>1.08584234096607</v>
      </c>
      <c r="G24" s="137">
        <v>-1.3308733111397797</v>
      </c>
      <c r="H24" s="137">
        <v>1.8492795514862159</v>
      </c>
      <c r="I24" s="138">
        <v>-1.6378740044739049</v>
      </c>
      <c r="J24" s="139">
        <v>1.4881773176433244</v>
      </c>
      <c r="K24" s="136">
        <v>-7.1516647725977656E-3</v>
      </c>
      <c r="L24" s="137">
        <v>-0.19156838569224233</v>
      </c>
      <c r="M24" s="137">
        <v>2.0927141569222485</v>
      </c>
      <c r="N24" s="137">
        <v>-0.98270683747514465</v>
      </c>
      <c r="O24" s="137">
        <v>0.67988764816362401</v>
      </c>
      <c r="P24" s="137">
        <v>0.25510111021616044</v>
      </c>
      <c r="Q24" s="137">
        <v>1.122012754452073</v>
      </c>
      <c r="R24" s="137">
        <v>0.32905787528407782</v>
      </c>
      <c r="S24" s="137">
        <v>-0.59815537555770737</v>
      </c>
      <c r="T24" s="136"/>
      <c r="V24" s="69" t="s">
        <v>285</v>
      </c>
      <c r="W24" s="74">
        <v>312.49086950370111</v>
      </c>
      <c r="X24" s="106"/>
      <c r="Y24" s="101">
        <v>-46.599125252665544</v>
      </c>
      <c r="Z24" s="75">
        <v>4.1588715079547001</v>
      </c>
      <c r="AA24" s="75">
        <v>48.027470507140606</v>
      </c>
      <c r="AB24" s="75">
        <v>-28.953018766928835</v>
      </c>
      <c r="AC24" s="75">
        <v>96.026836125952286</v>
      </c>
      <c r="AD24" s="76">
        <v>-165.85928462678748</v>
      </c>
      <c r="AE24" s="103">
        <v>331.78670869810958</v>
      </c>
      <c r="AF24" s="101">
        <v>-9.3126528507709736</v>
      </c>
      <c r="AG24" s="75">
        <v>-87.344182496097346</v>
      </c>
      <c r="AH24" s="75">
        <v>231.24526289626374</v>
      </c>
      <c r="AI24" s="75">
        <v>-200.60014700407555</v>
      </c>
      <c r="AJ24" s="75">
        <v>21.248617807879327</v>
      </c>
      <c r="AK24" s="75">
        <v>15.418574175645517</v>
      </c>
      <c r="AL24" s="75">
        <v>48.994379308484895</v>
      </c>
      <c r="AM24" s="75">
        <v>70.528253099026188</v>
      </c>
      <c r="AN24" s="75">
        <v>-108.80341063793821</v>
      </c>
      <c r="AO24" s="101"/>
      <c r="AQ24" s="69" t="s">
        <v>285</v>
      </c>
      <c r="AR24" s="134">
        <v>1.4784215343845331</v>
      </c>
      <c r="AS24" s="135"/>
      <c r="AT24" s="136">
        <v>-0.79215303441965146</v>
      </c>
      <c r="AU24" s="137">
        <v>-2.4284180303278724</v>
      </c>
      <c r="AV24" s="137">
        <v>5.0653736372773484</v>
      </c>
      <c r="AW24" s="137">
        <v>-0.25308494420610561</v>
      </c>
      <c r="AX24" s="137">
        <v>0.15939642470550464</v>
      </c>
      <c r="AY24" s="138">
        <v>-3.1559921041643291</v>
      </c>
      <c r="AZ24" s="139">
        <v>4.0863133757233161</v>
      </c>
      <c r="BA24" s="136">
        <v>1.5105679152523699</v>
      </c>
      <c r="BB24" s="137">
        <v>0.64399534691188531</v>
      </c>
      <c r="BC24" s="137">
        <v>7.8635437539597453</v>
      </c>
      <c r="BD24" s="137">
        <v>0.35215526366441097</v>
      </c>
      <c r="BE24" s="137">
        <v>6.2572173321318481</v>
      </c>
      <c r="BF24" s="137">
        <v>2.9855283060086668</v>
      </c>
      <c r="BG24" s="137">
        <v>-3.2100336265863172</v>
      </c>
      <c r="BH24" s="137">
        <v>1.6247762607860983</v>
      </c>
      <c r="BI24" s="137">
        <v>1.088723732032193</v>
      </c>
      <c r="BJ24" s="136"/>
      <c r="BL24" s="69" t="s">
        <v>285</v>
      </c>
      <c r="BM24" s="74">
        <v>2605.9070654461102</v>
      </c>
      <c r="BN24" s="106">
        <v>0</v>
      </c>
      <c r="BO24" s="101">
        <v>-206.97420835445155</v>
      </c>
      <c r="BP24" s="75">
        <v>-100.90154956602464</v>
      </c>
      <c r="BQ24" s="75">
        <v>215.5584998044269</v>
      </c>
      <c r="BR24" s="75">
        <v>-5.446346368853483</v>
      </c>
      <c r="BS24" s="75">
        <v>8.4165651785906448</v>
      </c>
      <c r="BT24" s="76">
        <v>-324.60137740259597</v>
      </c>
      <c r="BU24" s="103">
        <v>888.29618909698183</v>
      </c>
      <c r="BV24" s="101">
        <v>1937.6003440995701</v>
      </c>
      <c r="BW24" s="75">
        <v>291.18717055932939</v>
      </c>
      <c r="BX24" s="75">
        <v>822.43447238461522</v>
      </c>
      <c r="BY24" s="75">
        <v>70.929320427170751</v>
      </c>
      <c r="BZ24" s="75">
        <v>185.29301896123889</v>
      </c>
      <c r="CA24" s="75">
        <v>175.66423023404968</v>
      </c>
      <c r="CB24" s="75">
        <v>-146.44461767427492</v>
      </c>
      <c r="CC24" s="75">
        <v>343.80448240890837</v>
      </c>
      <c r="CD24" s="75">
        <v>194.73226679849176</v>
      </c>
      <c r="CE24" s="101">
        <v>0</v>
      </c>
      <c r="CG24" s="69" t="s">
        <v>285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6</v>
      </c>
      <c r="B25" s="140">
        <v>1.071089233759559</v>
      </c>
      <c r="C25" s="141"/>
      <c r="D25" s="142">
        <v>2.8757461190731526E-2</v>
      </c>
      <c r="E25" s="143">
        <v>2.1797997344642051</v>
      </c>
      <c r="F25" s="143">
        <v>0.82718334059630472</v>
      </c>
      <c r="G25" s="143">
        <v>-0.61431819030971502</v>
      </c>
      <c r="H25" s="143">
        <v>-0.53562949418398675</v>
      </c>
      <c r="I25" s="144">
        <v>-0.76689292343855575</v>
      </c>
      <c r="J25" s="145">
        <v>0.33441173765689225</v>
      </c>
      <c r="K25" s="142">
        <v>1.4008502962325364</v>
      </c>
      <c r="L25" s="143">
        <v>0.77281123995012191</v>
      </c>
      <c r="M25" s="143">
        <v>2.5431462740309607</v>
      </c>
      <c r="N25" s="143">
        <v>2.758259350435055</v>
      </c>
      <c r="O25" s="143">
        <v>1.8054412692814381</v>
      </c>
      <c r="P25" s="143">
        <v>3.501931621421317E-2</v>
      </c>
      <c r="Q25" s="143">
        <v>0.78932566237968071</v>
      </c>
      <c r="R25" s="143">
        <v>0.99354486775273809</v>
      </c>
      <c r="S25" s="143">
        <v>1.7724668303629842</v>
      </c>
      <c r="T25" s="142"/>
      <c r="U25" s="234"/>
      <c r="V25" s="95" t="s">
        <v>286</v>
      </c>
      <c r="W25" s="92">
        <v>1915.8433720330067</v>
      </c>
      <c r="X25" s="108"/>
      <c r="Y25" s="100">
        <v>7.4542457594434381</v>
      </c>
      <c r="Z25" s="93">
        <v>88.371927766432691</v>
      </c>
      <c r="AA25" s="93">
        <v>36.984100039678196</v>
      </c>
      <c r="AB25" s="93">
        <v>-13.186568508554046</v>
      </c>
      <c r="AC25" s="93">
        <v>-28.327777140881153</v>
      </c>
      <c r="AD25" s="94">
        <v>-76.387436397228157</v>
      </c>
      <c r="AE25" s="102">
        <v>75.666085845099587</v>
      </c>
      <c r="AF25" s="100">
        <v>1824.0088062834402</v>
      </c>
      <c r="AG25" s="93">
        <v>351.68253879268013</v>
      </c>
      <c r="AH25" s="93">
        <v>286.89899214665274</v>
      </c>
      <c r="AI25" s="93">
        <v>557.51097101074265</v>
      </c>
      <c r="AJ25" s="93">
        <v>56.809324014654521</v>
      </c>
      <c r="AK25" s="93">
        <v>2.1220030650620174</v>
      </c>
      <c r="AL25" s="93">
        <v>34.853820834346152</v>
      </c>
      <c r="AM25" s="93">
        <v>213.65106217066932</v>
      </c>
      <c r="AN25" s="93">
        <v>320.48009424866177</v>
      </c>
      <c r="AO25" s="100"/>
      <c r="AP25" s="234"/>
      <c r="AQ25" s="95" t="s">
        <v>286</v>
      </c>
      <c r="AR25" s="140">
        <v>2.3439358405504818</v>
      </c>
      <c r="AS25" s="141"/>
      <c r="AT25" s="142">
        <v>-0.54617356856367927</v>
      </c>
      <c r="AU25" s="143">
        <v>1.5579728411527993</v>
      </c>
      <c r="AV25" s="143">
        <v>4.1268325649197912</v>
      </c>
      <c r="AW25" s="143">
        <v>-1.7192218136706461</v>
      </c>
      <c r="AX25" s="143">
        <v>0.47758384557601286</v>
      </c>
      <c r="AY25" s="144">
        <v>-3.629813298174589</v>
      </c>
      <c r="AZ25" s="145">
        <v>2.4753356896921375</v>
      </c>
      <c r="BA25" s="142">
        <v>2.9056395411200198</v>
      </c>
      <c r="BB25" s="143">
        <v>1.4578243065758167</v>
      </c>
      <c r="BC25" s="143">
        <v>9.8292978760262439</v>
      </c>
      <c r="BD25" s="143">
        <v>3.7598321446502991</v>
      </c>
      <c r="BE25" s="143">
        <v>8.0859311729069248</v>
      </c>
      <c r="BF25" s="143">
        <v>2.8886224039361474</v>
      </c>
      <c r="BG25" s="143">
        <v>-0.53832159974338545</v>
      </c>
      <c r="BH25" s="143">
        <v>2.531785759026528</v>
      </c>
      <c r="BI25" s="143">
        <v>1.9907096443085637</v>
      </c>
      <c r="BJ25" s="142"/>
      <c r="BK25" s="234"/>
      <c r="BL25" s="95" t="s">
        <v>286</v>
      </c>
      <c r="BM25" s="92">
        <v>4140.4247706003953</v>
      </c>
      <c r="BN25" s="108">
        <v>0</v>
      </c>
      <c r="BO25" s="100">
        <v>-142.39253467119124</v>
      </c>
      <c r="BP25" s="93">
        <v>63.548988145267685</v>
      </c>
      <c r="BQ25" s="93">
        <v>178.66731143043853</v>
      </c>
      <c r="BR25" s="93">
        <v>-37.318619339009729</v>
      </c>
      <c r="BS25" s="93">
        <v>25.003223174021514</v>
      </c>
      <c r="BT25" s="94">
        <v>-372.29343808190606</v>
      </c>
      <c r="BU25" s="102">
        <v>548.38355034952838</v>
      </c>
      <c r="BV25" s="100">
        <v>3728.0296874870255</v>
      </c>
      <c r="BW25" s="93">
        <v>658.93168645879632</v>
      </c>
      <c r="BX25" s="93">
        <v>1035.3057123056751</v>
      </c>
      <c r="BY25" s="93">
        <v>752.61739891864636</v>
      </c>
      <c r="BZ25" s="93">
        <v>239.64486009445773</v>
      </c>
      <c r="CA25" s="93">
        <v>170.18208034260078</v>
      </c>
      <c r="CB25" s="93">
        <v>-24.087666714091938</v>
      </c>
      <c r="CC25" s="93">
        <v>536.26520535874442</v>
      </c>
      <c r="CD25" s="93">
        <v>359.17041072219945</v>
      </c>
      <c r="CE25" s="100">
        <v>0</v>
      </c>
      <c r="CF25" s="234"/>
      <c r="CG25" s="95" t="s">
        <v>286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7</v>
      </c>
      <c r="B26" s="134">
        <v>0.45868320959394637</v>
      </c>
      <c r="C26" s="135"/>
      <c r="D26" s="136">
        <v>-0.90712541183358697</v>
      </c>
      <c r="E26" s="137">
        <v>-0.45162465799292173</v>
      </c>
      <c r="F26" s="137">
        <v>0.5916156168042086</v>
      </c>
      <c r="G26" s="137">
        <v>-1.9827781934058319</v>
      </c>
      <c r="H26" s="137">
        <v>0.4862067922814628</v>
      </c>
      <c r="I26" s="138">
        <v>-2.2909461489697969</v>
      </c>
      <c r="J26" s="139">
        <v>1.8404736756581164</v>
      </c>
      <c r="K26" s="136">
        <v>0.49024403421005225</v>
      </c>
      <c r="L26" s="137">
        <v>9.8376409810385645E-2</v>
      </c>
      <c r="M26" s="137">
        <v>-0.12383116499511404</v>
      </c>
      <c r="N26" s="137">
        <v>1.787115055820343</v>
      </c>
      <c r="O26" s="137">
        <v>9.3211680997473678E-2</v>
      </c>
      <c r="P26" s="137">
        <v>-0.32061553775695195</v>
      </c>
      <c r="Q26" s="137">
        <v>0.18110550861631936</v>
      </c>
      <c r="R26" s="137">
        <v>2.4399360256444069E-3</v>
      </c>
      <c r="S26" s="137">
        <v>1.3757707646273598</v>
      </c>
      <c r="T26" s="136"/>
      <c r="V26" s="69" t="s">
        <v>287</v>
      </c>
      <c r="W26" s="74">
        <v>829.22833903710125</v>
      </c>
      <c r="X26" s="106"/>
      <c r="Y26" s="101">
        <v>-235.20436211784545</v>
      </c>
      <c r="Z26" s="75">
        <v>-18.708562813869321</v>
      </c>
      <c r="AA26" s="75">
        <v>26.670462108303582</v>
      </c>
      <c r="AB26" s="75">
        <v>-42.299611197854119</v>
      </c>
      <c r="AC26" s="75">
        <v>25.576232657456785</v>
      </c>
      <c r="AD26" s="76">
        <v>-226.44288287188465</v>
      </c>
      <c r="AE26" s="103">
        <v>417.82966924402717</v>
      </c>
      <c r="AF26" s="101">
        <v>647.27542521394207</v>
      </c>
      <c r="AG26" s="75">
        <v>45.114039902720833</v>
      </c>
      <c r="AH26" s="75">
        <v>-14.324988424292314</v>
      </c>
      <c r="AI26" s="75">
        <v>371.18256762055171</v>
      </c>
      <c r="AJ26" s="75">
        <v>2.9859160068881465</v>
      </c>
      <c r="AK26" s="75">
        <v>-19.434571554309514</v>
      </c>
      <c r="AL26" s="75">
        <v>8.0600989131398819</v>
      </c>
      <c r="AM26" s="75">
        <v>0.52989476324000861</v>
      </c>
      <c r="AN26" s="75">
        <v>253.16246798597058</v>
      </c>
      <c r="AO26" s="101"/>
      <c r="AQ26" s="69" t="s">
        <v>287</v>
      </c>
      <c r="AR26" s="134">
        <v>2.3271301289054636</v>
      </c>
      <c r="AS26" s="135"/>
      <c r="AT26" s="136">
        <v>-3.2468929053486306E-2</v>
      </c>
      <c r="AU26" s="137">
        <v>2.1606525349219252</v>
      </c>
      <c r="AV26" s="137">
        <v>1.8935621312996087</v>
      </c>
      <c r="AW26" s="137">
        <v>0.26930867760270871</v>
      </c>
      <c r="AX26" s="137">
        <v>5.240988978659411</v>
      </c>
      <c r="AY26" s="138">
        <v>-4.4396112249085125</v>
      </c>
      <c r="AZ26" s="139">
        <v>4.2652456188676302</v>
      </c>
      <c r="BA26" s="136">
        <v>2.4617779264622053</v>
      </c>
      <c r="BB26" s="137">
        <v>1.0342374707031476</v>
      </c>
      <c r="BC26" s="137">
        <v>5.3164284521266092</v>
      </c>
      <c r="BD26" s="137">
        <v>4.4870301750105313</v>
      </c>
      <c r="BE26" s="137">
        <v>5.6276439284559387</v>
      </c>
      <c r="BF26" s="137">
        <v>0.92722145873205264</v>
      </c>
      <c r="BG26" s="137">
        <v>2.5914323338637635</v>
      </c>
      <c r="BH26" s="137">
        <v>1.6058938802075318</v>
      </c>
      <c r="BI26" s="137">
        <v>3.0068739654052212</v>
      </c>
      <c r="BJ26" s="136"/>
      <c r="BL26" s="69" t="s">
        <v>287</v>
      </c>
      <c r="BM26" s="74">
        <v>4130.2719612456276</v>
      </c>
      <c r="BN26" s="106">
        <v>0</v>
      </c>
      <c r="BO26" s="101">
        <v>-8.3450600010401104</v>
      </c>
      <c r="BP26" s="75">
        <v>87.216414875159444</v>
      </c>
      <c r="BQ26" s="75">
        <v>84.272428471018429</v>
      </c>
      <c r="BR26" s="75">
        <v>5.6162567957626379</v>
      </c>
      <c r="BS26" s="75">
        <v>263.23905958904652</v>
      </c>
      <c r="BT26" s="76">
        <v>-448.68921973202487</v>
      </c>
      <c r="BU26" s="103">
        <v>945.78963568666586</v>
      </c>
      <c r="BV26" s="101">
        <v>3187.7752019150066</v>
      </c>
      <c r="BW26" s="75">
        <v>469.89354997272312</v>
      </c>
      <c r="BX26" s="75">
        <v>583.24368696741658</v>
      </c>
      <c r="BY26" s="75">
        <v>907.87167809515813</v>
      </c>
      <c r="BZ26" s="75">
        <v>170.82872112637278</v>
      </c>
      <c r="CA26" s="75">
        <v>55.509959390213226</v>
      </c>
      <c r="CB26" s="75">
        <v>112.62201958770493</v>
      </c>
      <c r="CC26" s="75">
        <v>343.257256213863</v>
      </c>
      <c r="CD26" s="75">
        <v>544.54833056149801</v>
      </c>
      <c r="CE26" s="101">
        <v>0</v>
      </c>
      <c r="CG26" s="69" t="s">
        <v>287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8</v>
      </c>
      <c r="B27" s="134">
        <v>-0.47665193984418597</v>
      </c>
      <c r="C27" s="135"/>
      <c r="D27" s="136">
        <v>-0.8560353672200538</v>
      </c>
      <c r="E27" s="137">
        <v>-1.1177080001220085</v>
      </c>
      <c r="F27" s="137">
        <v>-0.32295206419293843</v>
      </c>
      <c r="G27" s="137">
        <v>-0.52882523463937403</v>
      </c>
      <c r="H27" s="137">
        <v>-1.076033526075304</v>
      </c>
      <c r="I27" s="138">
        <v>-0.94504401064897658</v>
      </c>
      <c r="J27" s="139">
        <v>1.5695600619935357</v>
      </c>
      <c r="K27" s="136">
        <v>-0.76559303030555581</v>
      </c>
      <c r="L27" s="137">
        <v>-0.77664848816964005</v>
      </c>
      <c r="M27" s="137">
        <v>-8.6304895227928835E-2</v>
      </c>
      <c r="N27" s="137">
        <v>-1.3038257515597285</v>
      </c>
      <c r="O27" s="137">
        <v>1.9374949774787709</v>
      </c>
      <c r="P27" s="137">
        <v>-0.67268012987644621</v>
      </c>
      <c r="Q27" s="137">
        <v>1.348500378795392</v>
      </c>
      <c r="R27" s="137">
        <v>-2.3268293894885606</v>
      </c>
      <c r="S27" s="137">
        <v>0.26850504069189096</v>
      </c>
      <c r="T27" s="136"/>
      <c r="V27" s="69" t="s">
        <v>288</v>
      </c>
      <c r="W27" s="74">
        <v>-865.6655586611887</v>
      </c>
      <c r="X27" s="106"/>
      <c r="Y27" s="101">
        <v>-219.94402767926658</v>
      </c>
      <c r="Z27" s="75">
        <v>-46.091974907559688</v>
      </c>
      <c r="AA27" s="75">
        <v>-14.645046646903211</v>
      </c>
      <c r="AB27" s="75">
        <v>-11.058005487901937</v>
      </c>
      <c r="AC27" s="75">
        <v>-56.878457182261627</v>
      </c>
      <c r="AD27" s="76">
        <v>-91.270543454642393</v>
      </c>
      <c r="AE27" s="103">
        <v>362.88416292711554</v>
      </c>
      <c r="AF27" s="101">
        <v>-1015.777697653044</v>
      </c>
      <c r="AG27" s="75">
        <v>-356.51046663194575</v>
      </c>
      <c r="AH27" s="75">
        <v>-9.9715259875702031</v>
      </c>
      <c r="AI27" s="75">
        <v>-275.64328551388098</v>
      </c>
      <c r="AJ27" s="75">
        <v>62.123005230403578</v>
      </c>
      <c r="AK27" s="75">
        <v>-40.644740230770367</v>
      </c>
      <c r="AL27" s="75">
        <v>60.123686808432467</v>
      </c>
      <c r="AM27" s="75">
        <v>-505.34308247302033</v>
      </c>
      <c r="AN27" s="75">
        <v>50.088711145341222</v>
      </c>
      <c r="AO27" s="101"/>
      <c r="AQ27" s="69" t="s">
        <v>288</v>
      </c>
      <c r="AR27" s="134">
        <v>1.2275669668338818</v>
      </c>
      <c r="AS27" s="135"/>
      <c r="AT27" s="136">
        <v>-1.9034938969570425</v>
      </c>
      <c r="AU27" s="137">
        <v>0.68470259799804367</v>
      </c>
      <c r="AV27" s="137">
        <v>2.1938875175987027</v>
      </c>
      <c r="AW27" s="137">
        <v>-4.3896866528355671</v>
      </c>
      <c r="AX27" s="137">
        <v>0.70092824487018035</v>
      </c>
      <c r="AY27" s="138">
        <v>-5.5296522648736186</v>
      </c>
      <c r="AZ27" s="139">
        <v>5.3293353142303435</v>
      </c>
      <c r="BA27" s="136">
        <v>1.1106066121851388</v>
      </c>
      <c r="BB27" s="137">
        <v>-0.10321052105531914</v>
      </c>
      <c r="BC27" s="137">
        <v>4.4692035860051105</v>
      </c>
      <c r="BD27" s="137">
        <v>2.2164780013092189</v>
      </c>
      <c r="BE27" s="137">
        <v>4.5808806342506836</v>
      </c>
      <c r="BF27" s="137">
        <v>-0.70380557150351297</v>
      </c>
      <c r="BG27" s="137">
        <v>3.4816611544458587</v>
      </c>
      <c r="BH27" s="137">
        <v>-1.0293933294916013</v>
      </c>
      <c r="BI27" s="137">
        <v>2.8308567472074664</v>
      </c>
      <c r="BJ27" s="136"/>
      <c r="BL27" s="69" t="s">
        <v>288</v>
      </c>
      <c r="BM27" s="74">
        <v>2191.8970219126204</v>
      </c>
      <c r="BN27" s="106">
        <v>0</v>
      </c>
      <c r="BO27" s="101">
        <v>-494.29326929033414</v>
      </c>
      <c r="BP27" s="75">
        <v>27.730261552958382</v>
      </c>
      <c r="BQ27" s="75">
        <v>97.036986008219174</v>
      </c>
      <c r="BR27" s="75">
        <v>-95.497203961238938</v>
      </c>
      <c r="BS27" s="75">
        <v>36.396834460266291</v>
      </c>
      <c r="BT27" s="76">
        <v>-559.96014735054268</v>
      </c>
      <c r="BU27" s="103">
        <v>1188.1666267143519</v>
      </c>
      <c r="BV27" s="101">
        <v>1446.1938809935673</v>
      </c>
      <c r="BW27" s="75">
        <v>-47.058070432642126</v>
      </c>
      <c r="BX27" s="75">
        <v>493.84774063105397</v>
      </c>
      <c r="BY27" s="75">
        <v>452.45010611333782</v>
      </c>
      <c r="BZ27" s="75">
        <v>143.16686305982557</v>
      </c>
      <c r="CA27" s="75">
        <v>-42.538734544372346</v>
      </c>
      <c r="CB27" s="75">
        <v>152.0319858644034</v>
      </c>
      <c r="CC27" s="75">
        <v>-220.63387244008482</v>
      </c>
      <c r="CD27" s="75">
        <v>514.92786274203536</v>
      </c>
      <c r="CE27" s="101">
        <v>0</v>
      </c>
      <c r="CG27" s="69" t="s">
        <v>288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9</v>
      </c>
      <c r="B28" s="134">
        <v>1.1341198792003127</v>
      </c>
      <c r="C28" s="135"/>
      <c r="D28" s="136">
        <v>-0.22537156970880989</v>
      </c>
      <c r="E28" s="137">
        <v>0.36936126469044872</v>
      </c>
      <c r="F28" s="137">
        <v>0.91299568437710477</v>
      </c>
      <c r="G28" s="137">
        <v>-0.51456793225853614</v>
      </c>
      <c r="H28" s="137">
        <v>-0.72867400772292923</v>
      </c>
      <c r="I28" s="138">
        <v>-0.67875923848687014</v>
      </c>
      <c r="J28" s="139">
        <v>0.66608790888100788</v>
      </c>
      <c r="K28" s="136">
        <v>1.4901533644198883</v>
      </c>
      <c r="L28" s="137">
        <v>0.6882002780021157</v>
      </c>
      <c r="M28" s="137">
        <v>0.30392248754882445</v>
      </c>
      <c r="N28" s="137">
        <v>1.4290509010475461</v>
      </c>
      <c r="O28" s="137">
        <v>4.0589651778207614</v>
      </c>
      <c r="P28" s="137">
        <v>1.1557532632671341</v>
      </c>
      <c r="Q28" s="137">
        <v>3.7404611456192338</v>
      </c>
      <c r="R28" s="137">
        <v>3.0623716478871188</v>
      </c>
      <c r="S28" s="137">
        <v>1.5749790175766609</v>
      </c>
      <c r="T28" s="136"/>
      <c r="V28" s="69" t="s">
        <v>289</v>
      </c>
      <c r="W28" s="74">
        <v>2049.9001859646232</v>
      </c>
      <c r="X28" s="106"/>
      <c r="Y28" s="101">
        <v>-57.409779265508405</v>
      </c>
      <c r="Z28" s="75">
        <v>15.061451592072899</v>
      </c>
      <c r="AA28" s="75">
        <v>41.268300721020751</v>
      </c>
      <c r="AB28" s="75">
        <v>-10.702977070181987</v>
      </c>
      <c r="AC28" s="75">
        <v>-38.102792410608345</v>
      </c>
      <c r="AD28" s="76">
        <v>-64.93376209780763</v>
      </c>
      <c r="AE28" s="103">
        <v>156.41744845246285</v>
      </c>
      <c r="AF28" s="101">
        <v>1961.9771652517084</v>
      </c>
      <c r="AG28" s="75">
        <v>313.45595106666588</v>
      </c>
      <c r="AH28" s="75">
        <v>35.084399832616327</v>
      </c>
      <c r="AI28" s="75">
        <v>298.17819398179199</v>
      </c>
      <c r="AJ28" s="75">
        <v>132.66646398965304</v>
      </c>
      <c r="AK28" s="75">
        <v>69.363276295031937</v>
      </c>
      <c r="AL28" s="75">
        <v>169.01957519952703</v>
      </c>
      <c r="AM28" s="75">
        <v>649.61338623796109</v>
      </c>
      <c r="AN28" s="75">
        <v>294.59591864842878</v>
      </c>
      <c r="AO28" s="101"/>
      <c r="AQ28" s="69" t="s">
        <v>289</v>
      </c>
      <c r="AR28" s="134">
        <v>2.1967545868371907</v>
      </c>
      <c r="AS28" s="135"/>
      <c r="AT28" s="136">
        <v>-1.9486218915273357</v>
      </c>
      <c r="AU28" s="137">
        <v>0.95292543764202708</v>
      </c>
      <c r="AV28" s="137">
        <v>2.0191462148387851</v>
      </c>
      <c r="AW28" s="137">
        <v>-3.5986873232486838</v>
      </c>
      <c r="AX28" s="137">
        <v>-1.847958870755384</v>
      </c>
      <c r="AY28" s="138">
        <v>-4.6084856619393655</v>
      </c>
      <c r="AZ28" s="139">
        <v>4.4761311944756743</v>
      </c>
      <c r="BA28" s="136">
        <v>2.6246490892789076</v>
      </c>
      <c r="BB28" s="137">
        <v>0.77733697944912805</v>
      </c>
      <c r="BC28" s="137">
        <v>2.6387728581719117</v>
      </c>
      <c r="BD28" s="137">
        <v>4.7061580758751553</v>
      </c>
      <c r="BE28" s="137">
        <v>8.0908855819906034</v>
      </c>
      <c r="BF28" s="137">
        <v>0.18823214340017991</v>
      </c>
      <c r="BG28" s="137">
        <v>6.1612101644435313</v>
      </c>
      <c r="BH28" s="137">
        <v>1.6669114901116222</v>
      </c>
      <c r="BI28" s="137">
        <v>5.0789565920053237</v>
      </c>
      <c r="BJ28" s="136"/>
      <c r="BL28" s="69" t="s">
        <v>289</v>
      </c>
      <c r="BM28" s="74">
        <v>3929.3063383735425</v>
      </c>
      <c r="BN28" s="106">
        <v>0</v>
      </c>
      <c r="BO28" s="101">
        <v>-505.103923303177</v>
      </c>
      <c r="BP28" s="75">
        <v>38.632841637076581</v>
      </c>
      <c r="BQ28" s="75">
        <v>90.277816222099318</v>
      </c>
      <c r="BR28" s="75">
        <v>-77.24716226449209</v>
      </c>
      <c r="BS28" s="75">
        <v>-97.73279407629434</v>
      </c>
      <c r="BT28" s="76">
        <v>-459.03462482156283</v>
      </c>
      <c r="BU28" s="103">
        <v>1012.7973664687051</v>
      </c>
      <c r="BV28" s="101">
        <v>3417.4836990960466</v>
      </c>
      <c r="BW28" s="75">
        <v>353.7420631301211</v>
      </c>
      <c r="BX28" s="75">
        <v>297.68687756740655</v>
      </c>
      <c r="BY28" s="75">
        <v>951.22844709920537</v>
      </c>
      <c r="BZ28" s="75">
        <v>254.58470924159928</v>
      </c>
      <c r="CA28" s="75">
        <v>11.405967575014074</v>
      </c>
      <c r="CB28" s="75">
        <v>272.05718175544553</v>
      </c>
      <c r="CC28" s="75">
        <v>358.45126069885009</v>
      </c>
      <c r="CD28" s="75">
        <v>918.32719202840235</v>
      </c>
      <c r="CE28" s="101">
        <v>0</v>
      </c>
      <c r="CG28" s="69" t="s">
        <v>289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0</v>
      </c>
      <c r="B29" s="140">
        <v>0.54779022480040407</v>
      </c>
      <c r="C29" s="141"/>
      <c r="D29" s="142">
        <v>0.48622856072715326</v>
      </c>
      <c r="E29" s="143">
        <v>3.0151915894251813</v>
      </c>
      <c r="F29" s="143">
        <v>0.20782777294821031</v>
      </c>
      <c r="G29" s="143">
        <v>-0.62270037240123033</v>
      </c>
      <c r="H29" s="143">
        <v>-0.35226864098897304</v>
      </c>
      <c r="I29" s="144">
        <v>0.23013900206938498</v>
      </c>
      <c r="J29" s="145">
        <v>2.2936820427509552</v>
      </c>
      <c r="K29" s="142">
        <v>0.26190013306184312</v>
      </c>
      <c r="L29" s="143">
        <v>0.73301285520102066</v>
      </c>
      <c r="M29" s="143">
        <v>-0.80962010474414647</v>
      </c>
      <c r="N29" s="143">
        <v>-0.33774210784289771</v>
      </c>
      <c r="O29" s="143">
        <v>2.2527573753948316</v>
      </c>
      <c r="P29" s="143">
        <v>0.77289783585210436</v>
      </c>
      <c r="Q29" s="143">
        <v>-0.85424446522839315</v>
      </c>
      <c r="R29" s="143">
        <v>6.1156898907865909E-2</v>
      </c>
      <c r="S29" s="143">
        <v>0.43241160160694125</v>
      </c>
      <c r="T29" s="142"/>
      <c r="U29" s="234"/>
      <c r="V29" s="95" t="s">
        <v>290</v>
      </c>
      <c r="W29" s="92">
        <v>1001.3496015497076</v>
      </c>
      <c r="X29" s="108"/>
      <c r="Y29" s="100">
        <v>123.57975560828345</v>
      </c>
      <c r="Z29" s="93">
        <v>123.40465867004241</v>
      </c>
      <c r="AA29" s="93">
        <v>9.4797862381328741</v>
      </c>
      <c r="AB29" s="93">
        <v>-12.885476798600848</v>
      </c>
      <c r="AC29" s="93">
        <v>-18.28611022406858</v>
      </c>
      <c r="AD29" s="94">
        <v>21.866897722778958</v>
      </c>
      <c r="AE29" s="102">
        <v>542.21315845941717</v>
      </c>
      <c r="AF29" s="100">
        <v>349.96338507698965</v>
      </c>
      <c r="AG29" s="93">
        <v>336.16449725752318</v>
      </c>
      <c r="AH29" s="93">
        <v>-93.745497371834063</v>
      </c>
      <c r="AI29" s="93">
        <v>-71.478553146771446</v>
      </c>
      <c r="AJ29" s="93">
        <v>76.619577230316736</v>
      </c>
      <c r="AK29" s="93">
        <v>46.922068555981241</v>
      </c>
      <c r="AL29" s="93">
        <v>-40.044438262772928</v>
      </c>
      <c r="AM29" s="93">
        <v>13.370346360734402</v>
      </c>
      <c r="AN29" s="93">
        <v>82.155384453828447</v>
      </c>
      <c r="AO29" s="100"/>
      <c r="AP29" s="234"/>
      <c r="AQ29" s="95" t="s">
        <v>290</v>
      </c>
      <c r="AR29" s="140">
        <v>1.6676274071503627</v>
      </c>
      <c r="AS29" s="141"/>
      <c r="AT29" s="142">
        <v>-1.5001941304232713</v>
      </c>
      <c r="AU29" s="143">
        <v>1.7782867308159256</v>
      </c>
      <c r="AV29" s="143">
        <v>1.3924687244895706</v>
      </c>
      <c r="AW29" s="143">
        <v>-3.6068178038370813</v>
      </c>
      <c r="AX29" s="143">
        <v>-1.6670172741538369</v>
      </c>
      <c r="AY29" s="144">
        <v>-3.6500516471279942</v>
      </c>
      <c r="AZ29" s="145">
        <v>6.5162785167689252</v>
      </c>
      <c r="BA29" s="142">
        <v>1.4719530272232051</v>
      </c>
      <c r="BB29" s="143">
        <v>0.737536807341721</v>
      </c>
      <c r="BC29" s="143">
        <v>-0.71712014200965291</v>
      </c>
      <c r="BD29" s="143">
        <v>1.5514684174207538</v>
      </c>
      <c r="BE29" s="143">
        <v>8.5658188806636346</v>
      </c>
      <c r="BF29" s="143">
        <v>0.92724079181583097</v>
      </c>
      <c r="BG29" s="143">
        <v>4.4300407911958217</v>
      </c>
      <c r="BH29" s="143">
        <v>0.72830689684653116</v>
      </c>
      <c r="BI29" s="143">
        <v>3.6953642551107668</v>
      </c>
      <c r="BJ29" s="142"/>
      <c r="BK29" s="234"/>
      <c r="BL29" s="95" t="s">
        <v>290</v>
      </c>
      <c r="BM29" s="92">
        <v>3014.8125678902434</v>
      </c>
      <c r="BN29" s="108">
        <v>0</v>
      </c>
      <c r="BO29" s="100">
        <v>-388.97841345433699</v>
      </c>
      <c r="BP29" s="93">
        <v>73.665572540686298</v>
      </c>
      <c r="BQ29" s="93">
        <v>62.773502420553996</v>
      </c>
      <c r="BR29" s="93">
        <v>-76.946070554538892</v>
      </c>
      <c r="BS29" s="93">
        <v>-87.691127159481766</v>
      </c>
      <c r="BT29" s="94">
        <v>-360.78029070155571</v>
      </c>
      <c r="BU29" s="102">
        <v>1479.3444390830227</v>
      </c>
      <c r="BV29" s="100">
        <v>1943.4382778895961</v>
      </c>
      <c r="BW29" s="93">
        <v>338.22402159496414</v>
      </c>
      <c r="BX29" s="93">
        <v>-82.957611951080253</v>
      </c>
      <c r="BY29" s="93">
        <v>322.23892294169127</v>
      </c>
      <c r="BZ29" s="93">
        <v>274.3949624572615</v>
      </c>
      <c r="CA29" s="93">
        <v>56.206033065933298</v>
      </c>
      <c r="CB29" s="93">
        <v>197.15892265832645</v>
      </c>
      <c r="CC29" s="93">
        <v>158.17054488891517</v>
      </c>
      <c r="CD29" s="93">
        <v>680.00248223356903</v>
      </c>
      <c r="CE29" s="100">
        <v>0</v>
      </c>
      <c r="CF29" s="234"/>
      <c r="CG29" s="95" t="s">
        <v>290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1</v>
      </c>
      <c r="B30" s="134">
        <v>-5.7557362869253836E-2</v>
      </c>
      <c r="C30" s="135"/>
      <c r="D30" s="136">
        <v>-0.30424237904878026</v>
      </c>
      <c r="E30" s="137">
        <v>0.65365294676384966</v>
      </c>
      <c r="F30" s="137">
        <v>0.57632862034777688</v>
      </c>
      <c r="G30" s="137">
        <v>-7.9714231162075766E-2</v>
      </c>
      <c r="H30" s="137">
        <v>-1.7607314384665673</v>
      </c>
      <c r="I30" s="138">
        <v>-0.40834159355040978</v>
      </c>
      <c r="J30" s="139">
        <v>2.7675208743714208</v>
      </c>
      <c r="K30" s="136">
        <v>-0.52095081788147146</v>
      </c>
      <c r="L30" s="137">
        <v>-1.7074040132221024</v>
      </c>
      <c r="M30" s="137">
        <v>2.5505902514960654</v>
      </c>
      <c r="N30" s="137">
        <v>-0.75941450465423221</v>
      </c>
      <c r="O30" s="137">
        <v>-4.850927419319218</v>
      </c>
      <c r="P30" s="137">
        <v>-0.3308052499324643</v>
      </c>
      <c r="Q30" s="137">
        <v>1.9624966738905236</v>
      </c>
      <c r="R30" s="137">
        <v>0.4186540771829339</v>
      </c>
      <c r="S30" s="137">
        <v>-0.1875700994611762</v>
      </c>
      <c r="T30" s="136"/>
      <c r="V30" s="69" t="s">
        <v>291</v>
      </c>
      <c r="W30" s="74">
        <v>-105.79006137739634</v>
      </c>
      <c r="X30" s="106"/>
      <c r="Y30" s="101">
        <v>-77.702165362625237</v>
      </c>
      <c r="Z30" s="75">
        <v>27.559106942052495</v>
      </c>
      <c r="AA30" s="75">
        <v>26.343094854891206</v>
      </c>
      <c r="AB30" s="75">
        <v>-1.6392470888608841</v>
      </c>
      <c r="AC30" s="75">
        <v>-91.076825299924167</v>
      </c>
      <c r="AD30" s="76">
        <v>-38.88829477078616</v>
      </c>
      <c r="AE30" s="103">
        <v>669.23177789218971</v>
      </c>
      <c r="AF30" s="101">
        <v>-697.94233932194766</v>
      </c>
      <c r="AG30" s="75">
        <v>-788.7663515402528</v>
      </c>
      <c r="AH30" s="75">
        <v>292.94047570368639</v>
      </c>
      <c r="AI30" s="75">
        <v>-160.17699928623551</v>
      </c>
      <c r="AJ30" s="75">
        <v>-168.7039052132036</v>
      </c>
      <c r="AK30" s="75">
        <v>-20.238168108880018</v>
      </c>
      <c r="AL30" s="75">
        <v>91.210132831102783</v>
      </c>
      <c r="AM30" s="75">
        <v>91.583670939777221</v>
      </c>
      <c r="AN30" s="75">
        <v>-35.791194647939847</v>
      </c>
      <c r="AO30" s="101"/>
      <c r="AQ30" s="69" t="s">
        <v>291</v>
      </c>
      <c r="AR30" s="134">
        <v>1.1451742702309975</v>
      </c>
      <c r="AS30" s="135"/>
      <c r="AT30" s="136">
        <v>-0.90091933959530746</v>
      </c>
      <c r="AU30" s="137">
        <v>2.9083228623710822</v>
      </c>
      <c r="AV30" s="137">
        <v>1.3770600216807205</v>
      </c>
      <c r="AW30" s="137">
        <v>-1.7352855581519333</v>
      </c>
      <c r="AX30" s="137">
        <v>-3.8658079866634609</v>
      </c>
      <c r="AY30" s="138">
        <v>-1.7936335923580682</v>
      </c>
      <c r="AZ30" s="139">
        <v>7.4858892624025675</v>
      </c>
      <c r="BA30" s="136">
        <v>0.45087961339138616</v>
      </c>
      <c r="BB30" s="137">
        <v>-1.0797741057390176</v>
      </c>
      <c r="BC30" s="137">
        <v>1.9414145543078964</v>
      </c>
      <c r="BD30" s="137">
        <v>-0.98916569027296397</v>
      </c>
      <c r="BE30" s="137">
        <v>3.2031723927430811</v>
      </c>
      <c r="BF30" s="137">
        <v>0.9169235176885504</v>
      </c>
      <c r="BG30" s="137">
        <v>6.2869852829758432</v>
      </c>
      <c r="BH30" s="137">
        <v>1.1475421252281404</v>
      </c>
      <c r="BI30" s="137">
        <v>2.0962523654172394</v>
      </c>
      <c r="BJ30" s="136"/>
      <c r="BL30" s="69" t="s">
        <v>291</v>
      </c>
      <c r="BM30" s="74">
        <v>2079.7941674757458</v>
      </c>
      <c r="BN30" s="106">
        <v>0</v>
      </c>
      <c r="BO30" s="101">
        <v>-231.47621669911678</v>
      </c>
      <c r="BP30" s="75">
        <v>119.93324229660811</v>
      </c>
      <c r="BQ30" s="75">
        <v>62.44613516714162</v>
      </c>
      <c r="BR30" s="75">
        <v>-36.285706445545657</v>
      </c>
      <c r="BS30" s="75">
        <v>-204.34418511686272</v>
      </c>
      <c r="BT30" s="76">
        <v>-173.22570260045723</v>
      </c>
      <c r="BU30" s="103">
        <v>1730.7465477311853</v>
      </c>
      <c r="BV30" s="101">
        <v>598.22051335370634</v>
      </c>
      <c r="BW30" s="75">
        <v>-495.65636984800949</v>
      </c>
      <c r="BX30" s="75">
        <v>224.30785217689845</v>
      </c>
      <c r="BY30" s="75">
        <v>-209.12064396509595</v>
      </c>
      <c r="BZ30" s="75">
        <v>102.70514123716976</v>
      </c>
      <c r="CA30" s="75">
        <v>55.402436511362794</v>
      </c>
      <c r="CB30" s="75">
        <v>280.30895657628935</v>
      </c>
      <c r="CC30" s="75">
        <v>249.22432106545239</v>
      </c>
      <c r="CD30" s="75">
        <v>391.0488195996586</v>
      </c>
      <c r="CE30" s="101">
        <v>0</v>
      </c>
      <c r="CG30" s="69" t="s">
        <v>29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2</v>
      </c>
      <c r="B31" s="134">
        <v>0.86012503453767319</v>
      </c>
      <c r="C31" s="135"/>
      <c r="D31" s="136">
        <v>-0.44005413173581198</v>
      </c>
      <c r="E31" s="137">
        <v>0.10025521424843475</v>
      </c>
      <c r="F31" s="137">
        <v>-0.32577831249968048</v>
      </c>
      <c r="G31" s="137">
        <v>2.5451748471888358</v>
      </c>
      <c r="H31" s="137">
        <v>-1.2064150578670052</v>
      </c>
      <c r="I31" s="138">
        <v>-0.97332835016727959</v>
      </c>
      <c r="J31" s="139">
        <v>4.1932810710854085E-2</v>
      </c>
      <c r="K31" s="136">
        <v>1.2665109720567891</v>
      </c>
      <c r="L31" s="137">
        <v>1.3757486757032478</v>
      </c>
      <c r="M31" s="137">
        <v>-8.4562805045618195E-2</v>
      </c>
      <c r="N31" s="137">
        <v>2.2197449617114229</v>
      </c>
      <c r="O31" s="137">
        <v>1.3734490411700939</v>
      </c>
      <c r="P31" s="137">
        <v>1.3371975720548823</v>
      </c>
      <c r="Q31" s="137">
        <v>1.4459974616443549</v>
      </c>
      <c r="R31" s="137">
        <v>3.604876897356224E-2</v>
      </c>
      <c r="S31" s="137">
        <v>2.1272976409906441</v>
      </c>
      <c r="T31" s="136"/>
      <c r="V31" s="69" t="s">
        <v>292</v>
      </c>
      <c r="W31" s="74">
        <v>1579.9943339208548</v>
      </c>
      <c r="X31" s="106"/>
      <c r="Y31" s="101">
        <v>-112.04595802555559</v>
      </c>
      <c r="Z31" s="75">
        <v>4.2545577905375467</v>
      </c>
      <c r="AA31" s="75">
        <v>-14.976645714097685</v>
      </c>
      <c r="AB31" s="75">
        <v>52.297370049468554</v>
      </c>
      <c r="AC31" s="75">
        <v>-61.305104144068537</v>
      </c>
      <c r="AD31" s="76">
        <v>-92.31613600739729</v>
      </c>
      <c r="AE31" s="103">
        <v>10.420666645717574</v>
      </c>
      <c r="AF31" s="101">
        <v>1687.9648657446669</v>
      </c>
      <c r="AG31" s="75">
        <v>624.70069099373359</v>
      </c>
      <c r="AH31" s="75">
        <v>-9.9599287580258533</v>
      </c>
      <c r="AI31" s="75">
        <v>464.63686282491472</v>
      </c>
      <c r="AJ31" s="75">
        <v>45.448281821931232</v>
      </c>
      <c r="AK31" s="75">
        <v>81.537113835994205</v>
      </c>
      <c r="AL31" s="75">
        <v>68.523912297861898</v>
      </c>
      <c r="AM31" s="75">
        <v>7.9189492014847929</v>
      </c>
      <c r="AN31" s="75">
        <v>405.15898352679869</v>
      </c>
      <c r="AO31" s="101"/>
      <c r="AQ31" s="69" t="s">
        <v>292</v>
      </c>
      <c r="AR31" s="134">
        <v>2.5037352779711863</v>
      </c>
      <c r="AS31" s="135"/>
      <c r="AT31" s="136">
        <v>-0.48512642510822879</v>
      </c>
      <c r="AU31" s="137">
        <v>4.1758759213058383</v>
      </c>
      <c r="AV31" s="137">
        <v>1.3741855711410844</v>
      </c>
      <c r="AW31" s="137">
        <v>1.3014307664275249</v>
      </c>
      <c r="AX31" s="137">
        <v>-3.9925126029361935</v>
      </c>
      <c r="AY31" s="138">
        <v>-1.8216756240019061</v>
      </c>
      <c r="AZ31" s="139">
        <v>5.8692791927579036</v>
      </c>
      <c r="BA31" s="136">
        <v>2.5078943196467529</v>
      </c>
      <c r="BB31" s="137">
        <v>1.0660475221374144</v>
      </c>
      <c r="BC31" s="137">
        <v>1.9431919997049407</v>
      </c>
      <c r="BD31" s="137">
        <v>2.5456387611347386</v>
      </c>
      <c r="BE31" s="137">
        <v>2.6321231432480774</v>
      </c>
      <c r="BF31" s="137">
        <v>2.9589666795389213</v>
      </c>
      <c r="BG31" s="137">
        <v>6.3892331797988922</v>
      </c>
      <c r="BH31" s="137">
        <v>3.5944711700820253</v>
      </c>
      <c r="BI31" s="137">
        <v>3.9889280200313681</v>
      </c>
      <c r="BJ31" s="136"/>
      <c r="BL31" s="69" t="s">
        <v>292</v>
      </c>
      <c r="BM31" s="74">
        <v>4525.4540600577893</v>
      </c>
      <c r="BN31" s="106">
        <v>0</v>
      </c>
      <c r="BO31" s="101">
        <v>-123.57814704540579</v>
      </c>
      <c r="BP31" s="75">
        <v>170.27977499470535</v>
      </c>
      <c r="BQ31" s="75">
        <v>62.114536099947145</v>
      </c>
      <c r="BR31" s="75">
        <v>27.069669091824835</v>
      </c>
      <c r="BS31" s="75">
        <v>-208.77083207866963</v>
      </c>
      <c r="BT31" s="76">
        <v>-174.27129515321212</v>
      </c>
      <c r="BU31" s="103">
        <v>1378.2830514497873</v>
      </c>
      <c r="BV31" s="101">
        <v>3301.9630767514172</v>
      </c>
      <c r="BW31" s="75">
        <v>485.55478777766984</v>
      </c>
      <c r="BX31" s="75">
        <v>224.3194494064428</v>
      </c>
      <c r="BY31" s="75">
        <v>531.15950437369975</v>
      </c>
      <c r="BZ31" s="75">
        <v>86.030417828697409</v>
      </c>
      <c r="CA31" s="75">
        <v>177.58429057812737</v>
      </c>
      <c r="CB31" s="75">
        <v>288.70918206571878</v>
      </c>
      <c r="CC31" s="75">
        <v>762.48635273995751</v>
      </c>
      <c r="CD31" s="75">
        <v>746.11909198111607</v>
      </c>
      <c r="CE31" s="101">
        <v>0</v>
      </c>
      <c r="CG31" s="69" t="s">
        <v>29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3</v>
      </c>
      <c r="B32" s="134">
        <v>1.2328841609596131</v>
      </c>
      <c r="C32" s="135"/>
      <c r="D32" s="136">
        <v>-0.58494551716500309</v>
      </c>
      <c r="E32" s="137">
        <v>7.5413694518733365E-2</v>
      </c>
      <c r="F32" s="137">
        <v>1.0296119991634267</v>
      </c>
      <c r="G32" s="137">
        <v>-0.97320657072308414</v>
      </c>
      <c r="H32" s="137">
        <v>-2.9400923516155753</v>
      </c>
      <c r="I32" s="138">
        <v>-0.32535260108039754</v>
      </c>
      <c r="J32" s="139">
        <v>1.8849996380919221</v>
      </c>
      <c r="K32" s="136">
        <v>1.4542410434418063</v>
      </c>
      <c r="L32" s="137">
        <v>0.57096161100904652</v>
      </c>
      <c r="M32" s="137">
        <v>1.3180798465854737</v>
      </c>
      <c r="N32" s="137">
        <v>3.0373435947582461</v>
      </c>
      <c r="O32" s="137">
        <v>-1.6018343706684202</v>
      </c>
      <c r="P32" s="137">
        <v>1.6877912852807375</v>
      </c>
      <c r="Q32" s="137">
        <v>1.8149503124095467</v>
      </c>
      <c r="R32" s="137">
        <v>2.2443241480941234</v>
      </c>
      <c r="S32" s="137">
        <v>1.356623448499672</v>
      </c>
      <c r="T32" s="136"/>
      <c r="V32" s="69" t="s">
        <v>293</v>
      </c>
      <c r="W32" s="74">
        <v>2284.2083596207376</v>
      </c>
      <c r="X32" s="106"/>
      <c r="Y32" s="101">
        <v>-148.2825889895721</v>
      </c>
      <c r="Z32" s="75">
        <v>3.2035599815626483</v>
      </c>
      <c r="AA32" s="75">
        <v>47.179011284556509</v>
      </c>
      <c r="AB32" s="75">
        <v>-20.506072532018152</v>
      </c>
      <c r="AC32" s="75">
        <v>-147.60110292278387</v>
      </c>
      <c r="AD32" s="76">
        <v>-30.557984800885606</v>
      </c>
      <c r="AE32" s="103">
        <v>468.63516575586982</v>
      </c>
      <c r="AF32" s="101">
        <v>1962.7125117434189</v>
      </c>
      <c r="AG32" s="75">
        <v>262.8293533871838</v>
      </c>
      <c r="AH32" s="75">
        <v>155.114059579897</v>
      </c>
      <c r="AI32" s="75">
        <v>649.88917049355587</v>
      </c>
      <c r="AJ32" s="75">
        <v>-53.733700424329982</v>
      </c>
      <c r="AK32" s="75">
        <v>104.29113295071238</v>
      </c>
      <c r="AL32" s="75">
        <v>87.251776171721758</v>
      </c>
      <c r="AM32" s="75">
        <v>493.19564196577267</v>
      </c>
      <c r="AN32" s="75">
        <v>263.87507761885354</v>
      </c>
      <c r="AO32" s="101"/>
      <c r="AQ32" s="69" t="s">
        <v>293</v>
      </c>
      <c r="AR32" s="134">
        <v>2.6038370814423395</v>
      </c>
      <c r="AS32" s="135"/>
      <c r="AT32" s="136">
        <v>-0.84376425202761229</v>
      </c>
      <c r="AU32" s="137">
        <v>3.8707803701164556</v>
      </c>
      <c r="AV32" s="137">
        <v>1.4913348427051387</v>
      </c>
      <c r="AW32" s="137">
        <v>0.83442017688122316</v>
      </c>
      <c r="AX32" s="137">
        <v>-6.1312240249778993</v>
      </c>
      <c r="AY32" s="138">
        <v>-1.4723357323745301</v>
      </c>
      <c r="AZ32" s="139">
        <v>7.1511935777488489</v>
      </c>
      <c r="BA32" s="136">
        <v>2.471621870728713</v>
      </c>
      <c r="BB32" s="137">
        <v>0.94836889984566408</v>
      </c>
      <c r="BC32" s="137">
        <v>2.9739237578076283</v>
      </c>
      <c r="BD32" s="137">
        <v>4.1716364425320229</v>
      </c>
      <c r="BE32" s="137">
        <v>-2.951056310410527</v>
      </c>
      <c r="BF32" s="137">
        <v>3.5004888689707192</v>
      </c>
      <c r="BG32" s="137">
        <v>4.4145588939672242</v>
      </c>
      <c r="BH32" s="137">
        <v>2.7722001823485387</v>
      </c>
      <c r="BI32" s="137">
        <v>3.7653831886650835</v>
      </c>
      <c r="BJ32" s="136"/>
      <c r="BL32" s="69" t="s">
        <v>293</v>
      </c>
      <c r="BM32" s="74">
        <v>4759.7622337139037</v>
      </c>
      <c r="BN32" s="106">
        <v>0</v>
      </c>
      <c r="BO32" s="101">
        <v>-214.45095676946949</v>
      </c>
      <c r="BP32" s="75">
        <v>158.4218833841951</v>
      </c>
      <c r="BQ32" s="75">
        <v>68.025246663482903</v>
      </c>
      <c r="BR32" s="75">
        <v>17.26657362998867</v>
      </c>
      <c r="BS32" s="75">
        <v>-318.26914259084515</v>
      </c>
      <c r="BT32" s="76">
        <v>-139.8955178562901</v>
      </c>
      <c r="BU32" s="103">
        <v>1690.5007687531943</v>
      </c>
      <c r="BV32" s="101">
        <v>3302.6984232431278</v>
      </c>
      <c r="BW32" s="75">
        <v>434.92819009818777</v>
      </c>
      <c r="BX32" s="75">
        <v>344.34910915372348</v>
      </c>
      <c r="BY32" s="75">
        <v>882.87048088546362</v>
      </c>
      <c r="BZ32" s="75">
        <v>-100.36974658528561</v>
      </c>
      <c r="CA32" s="75">
        <v>212.51214723380781</v>
      </c>
      <c r="CB32" s="75">
        <v>206.94138303791351</v>
      </c>
      <c r="CC32" s="75">
        <v>606.06860846776908</v>
      </c>
      <c r="CD32" s="75">
        <v>715.39825095154083</v>
      </c>
      <c r="CE32" s="101">
        <v>0</v>
      </c>
      <c r="CG32" s="69" t="s">
        <v>29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4</v>
      </c>
      <c r="B33" s="140">
        <v>-1.9590931132362766E-2</v>
      </c>
      <c r="C33" s="141"/>
      <c r="D33" s="142">
        <v>0.66661249673665157</v>
      </c>
      <c r="E33" s="143">
        <v>0.12644703106232669</v>
      </c>
      <c r="F33" s="143">
        <v>0.41225583745803096</v>
      </c>
      <c r="G33" s="143">
        <v>2.1816843865078761</v>
      </c>
      <c r="H33" s="143">
        <v>-0.14918742146218245</v>
      </c>
      <c r="I33" s="144">
        <v>1.1246180159121932</v>
      </c>
      <c r="J33" s="145">
        <v>-0.4095287010924431</v>
      </c>
      <c r="K33" s="142">
        <v>-7.2932023643779154E-2</v>
      </c>
      <c r="L33" s="143">
        <v>0.3469606225380506</v>
      </c>
      <c r="M33" s="143">
        <v>-1.4640587794439663</v>
      </c>
      <c r="N33" s="143">
        <v>-1.2501849326880698</v>
      </c>
      <c r="O33" s="143">
        <v>0.62156501025072419</v>
      </c>
      <c r="P33" s="143">
        <v>1.2294604057554448</v>
      </c>
      <c r="Q33" s="143">
        <v>2.3683059011039509</v>
      </c>
      <c r="R33" s="143">
        <v>0.37834399930383178</v>
      </c>
      <c r="S33" s="143">
        <v>-0.5528960164104979</v>
      </c>
      <c r="T33" s="142"/>
      <c r="U33" s="234"/>
      <c r="V33" s="95" t="s">
        <v>294</v>
      </c>
      <c r="W33" s="92">
        <v>-36.744312977447407</v>
      </c>
      <c r="X33" s="108"/>
      <c r="Y33" s="100">
        <v>167.99654452035611</v>
      </c>
      <c r="Z33" s="93">
        <v>5.3754976117870683</v>
      </c>
      <c r="AA33" s="93">
        <v>19.084937367634666</v>
      </c>
      <c r="AB33" s="93">
        <v>45.522079902368205</v>
      </c>
      <c r="AC33" s="93">
        <v>-7.269435907519437</v>
      </c>
      <c r="AD33" s="94">
        <v>105.28346554608288</v>
      </c>
      <c r="AE33" s="102">
        <v>-103.73330031651494</v>
      </c>
      <c r="AF33" s="100">
        <v>-99.863955445238389</v>
      </c>
      <c r="AG33" s="93">
        <v>160.62744394130277</v>
      </c>
      <c r="AH33" s="93">
        <v>-174.56408978217223</v>
      </c>
      <c r="AI33" s="93">
        <v>-275.62226072592603</v>
      </c>
      <c r="AJ33" s="93">
        <v>20.516472980425988</v>
      </c>
      <c r="AK33" s="93">
        <v>77.252404638010375</v>
      </c>
      <c r="AL33" s="93">
        <v>115.92013745299209</v>
      </c>
      <c r="AM33" s="93">
        <v>85.007982042137883</v>
      </c>
      <c r="AN33" s="93">
        <v>-109.00204599202334</v>
      </c>
      <c r="AO33" s="100"/>
      <c r="AP33" s="234"/>
      <c r="AQ33" s="95" t="s">
        <v>294</v>
      </c>
      <c r="AR33" s="140">
        <v>2.0248538580790898</v>
      </c>
      <c r="AS33" s="141"/>
      <c r="AT33" s="142">
        <v>-0.66576780076964548</v>
      </c>
      <c r="AU33" s="143">
        <v>0.95804345299288496</v>
      </c>
      <c r="AV33" s="143">
        <v>1.6983813140988069</v>
      </c>
      <c r="AW33" s="143">
        <v>3.6799242525318077</v>
      </c>
      <c r="AX33" s="143">
        <v>-5.9399202668239397</v>
      </c>
      <c r="AY33" s="144">
        <v>-0.59305003200729178</v>
      </c>
      <c r="AZ33" s="145">
        <v>4.3196183336984495</v>
      </c>
      <c r="BA33" s="142">
        <v>2.1294101820756417</v>
      </c>
      <c r="BB33" s="143">
        <v>0.5614913301904112</v>
      </c>
      <c r="BC33" s="143">
        <v>2.2945220026791224</v>
      </c>
      <c r="BD33" s="143">
        <v>3.2179086800402157</v>
      </c>
      <c r="BE33" s="143">
        <v>-4.499234570392141</v>
      </c>
      <c r="BF33" s="143">
        <v>3.9694090865994847</v>
      </c>
      <c r="BG33" s="143">
        <v>7.808362019469417</v>
      </c>
      <c r="BH33" s="143">
        <v>3.0979811066095708</v>
      </c>
      <c r="BI33" s="143">
        <v>2.7473769403649095</v>
      </c>
      <c r="BJ33" s="142"/>
      <c r="BK33" s="234"/>
      <c r="BL33" s="95" t="s">
        <v>294</v>
      </c>
      <c r="BM33" s="92">
        <v>3721.6683191867487</v>
      </c>
      <c r="BN33" s="108">
        <v>0</v>
      </c>
      <c r="BO33" s="100">
        <v>-170.03416785739682</v>
      </c>
      <c r="BP33" s="93">
        <v>40.392722325939758</v>
      </c>
      <c r="BQ33" s="93">
        <v>77.630397792984695</v>
      </c>
      <c r="BR33" s="93">
        <v>75.674130330957723</v>
      </c>
      <c r="BS33" s="93">
        <v>-307.25246827429601</v>
      </c>
      <c r="BT33" s="94">
        <v>-56.478950032986177</v>
      </c>
      <c r="BU33" s="102">
        <v>1044.5543099772622</v>
      </c>
      <c r="BV33" s="100">
        <v>2852.8710827208997</v>
      </c>
      <c r="BW33" s="93">
        <v>259.39113678196736</v>
      </c>
      <c r="BX33" s="93">
        <v>263.53051674338531</v>
      </c>
      <c r="BY33" s="93">
        <v>678.72677330630904</v>
      </c>
      <c r="BZ33" s="93">
        <v>-156.47285083517636</v>
      </c>
      <c r="CA33" s="93">
        <v>242.84248331583694</v>
      </c>
      <c r="CB33" s="93">
        <v>362.90595875367853</v>
      </c>
      <c r="CC33" s="93">
        <v>677.70624414917256</v>
      </c>
      <c r="CD33" s="93">
        <v>524.24082050568904</v>
      </c>
      <c r="CE33" s="100">
        <v>0</v>
      </c>
      <c r="CF33" s="234"/>
      <c r="CG33" s="95" t="s">
        <v>29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5</v>
      </c>
      <c r="B34" s="134">
        <v>0.39496628478434825</v>
      </c>
      <c r="C34" s="135"/>
      <c r="D34" s="136">
        <v>0.64572963941922357</v>
      </c>
      <c r="E34" s="137">
        <v>2.1198973032259927</v>
      </c>
      <c r="F34" s="137">
        <v>2.1719432035853359</v>
      </c>
      <c r="G34" s="137">
        <v>-1.9173249642043366</v>
      </c>
      <c r="H34" s="137">
        <v>1.1578112031967347</v>
      </c>
      <c r="I34" s="138">
        <v>-0.45243420537042223</v>
      </c>
      <c r="J34" s="139">
        <v>-0.86620680529019278</v>
      </c>
      <c r="K34" s="136">
        <v>0.5710034942069786</v>
      </c>
      <c r="L34" s="137">
        <v>0.50060828449307593</v>
      </c>
      <c r="M34" s="137">
        <v>1.3442395934459173</v>
      </c>
      <c r="N34" s="137">
        <v>-0.1722798179782048</v>
      </c>
      <c r="O34" s="137">
        <v>-1.2803554181958443</v>
      </c>
      <c r="P34" s="137">
        <v>0.91328387837075198</v>
      </c>
      <c r="Q34" s="137">
        <v>2.0763690327656681</v>
      </c>
      <c r="R34" s="137">
        <v>0.4542407467588383</v>
      </c>
      <c r="S34" s="137">
        <v>1.0519916857084199</v>
      </c>
      <c r="T34" s="136"/>
      <c r="V34" s="69" t="s">
        <v>295</v>
      </c>
      <c r="W34" s="74">
        <v>740.64481671992689</v>
      </c>
      <c r="X34" s="106"/>
      <c r="Y34" s="101">
        <v>163.81854856974678</v>
      </c>
      <c r="Z34" s="75">
        <v>90.234717809865288</v>
      </c>
      <c r="AA34" s="75">
        <v>100.9622715820442</v>
      </c>
      <c r="AB34" s="75">
        <v>-40.87887708901917</v>
      </c>
      <c r="AC34" s="75">
        <v>56.332348213680234</v>
      </c>
      <c r="AD34" s="76">
        <v>-42.83191194682513</v>
      </c>
      <c r="AE34" s="103">
        <v>-218.51096272899304</v>
      </c>
      <c r="AF34" s="101">
        <v>781.29026005815831</v>
      </c>
      <c r="AG34" s="75">
        <v>232.56363952453103</v>
      </c>
      <c r="AH34" s="75">
        <v>157.93113167709816</v>
      </c>
      <c r="AI34" s="75">
        <v>-37.506861551039037</v>
      </c>
      <c r="AJ34" s="75">
        <v>-42.524356984667975</v>
      </c>
      <c r="AK34" s="75">
        <v>58.091176589620773</v>
      </c>
      <c r="AL34" s="75">
        <v>104.0377975254587</v>
      </c>
      <c r="AM34" s="75">
        <v>102.44693560394808</v>
      </c>
      <c r="AN34" s="75">
        <v>206.25079767325951</v>
      </c>
      <c r="AO34" s="101"/>
      <c r="AQ34" s="69" t="s">
        <v>295</v>
      </c>
      <c r="AR34" s="134">
        <v>2.4868063359348769</v>
      </c>
      <c r="AS34" s="135"/>
      <c r="AT34" s="136">
        <v>0.28075934659455015</v>
      </c>
      <c r="AU34" s="137">
        <v>2.428721934286604</v>
      </c>
      <c r="AV34" s="137">
        <v>3.3117969412387316</v>
      </c>
      <c r="AW34" s="137">
        <v>1.7731708826682402</v>
      </c>
      <c r="AX34" s="137">
        <v>-3.1455351131155274</v>
      </c>
      <c r="AY34" s="138">
        <v>-0.63706086712423948</v>
      </c>
      <c r="AZ34" s="139">
        <v>0.63101047933278309</v>
      </c>
      <c r="BA34" s="136">
        <v>3.2504567818999242</v>
      </c>
      <c r="BB34" s="137">
        <v>2.8204713408873205</v>
      </c>
      <c r="BC34" s="137">
        <v>1.0911835954576565</v>
      </c>
      <c r="BD34" s="137">
        <v>3.82857430811685</v>
      </c>
      <c r="BE34" s="137">
        <v>-0.91546491420692044</v>
      </c>
      <c r="BF34" s="137">
        <v>5.2671742771892349</v>
      </c>
      <c r="BG34" s="137">
        <v>7.9287630776044171</v>
      </c>
      <c r="BH34" s="137">
        <v>3.1345172842879077</v>
      </c>
      <c r="BI34" s="137">
        <v>4.0233875745976144</v>
      </c>
      <c r="BJ34" s="136"/>
      <c r="BL34" s="69" t="s">
        <v>295</v>
      </c>
      <c r="BM34" s="74">
        <v>4568.1031972840719</v>
      </c>
      <c r="BN34" s="106">
        <v>0</v>
      </c>
      <c r="BO34" s="101">
        <v>71.486546074975195</v>
      </c>
      <c r="BP34" s="75">
        <v>103.06833319375255</v>
      </c>
      <c r="BQ34" s="75">
        <v>152.24957452013768</v>
      </c>
      <c r="BR34" s="75">
        <v>36.434500330799438</v>
      </c>
      <c r="BS34" s="75">
        <v>-159.84329476069161</v>
      </c>
      <c r="BT34" s="76">
        <v>-60.422567209025146</v>
      </c>
      <c r="BU34" s="103">
        <v>156.81156935607942</v>
      </c>
      <c r="BV34" s="101">
        <v>4332.1036821010057</v>
      </c>
      <c r="BW34" s="75">
        <v>1280.7211278467512</v>
      </c>
      <c r="BX34" s="75">
        <v>128.52117271679708</v>
      </c>
      <c r="BY34" s="75">
        <v>801.39691104150552</v>
      </c>
      <c r="BZ34" s="75">
        <v>-30.293302606640736</v>
      </c>
      <c r="CA34" s="75">
        <v>321.17182801433773</v>
      </c>
      <c r="CB34" s="75">
        <v>375.73362344803445</v>
      </c>
      <c r="CC34" s="75">
        <v>688.56950881334342</v>
      </c>
      <c r="CD34" s="75">
        <v>766.2828128268884</v>
      </c>
      <c r="CE34" s="101">
        <v>0</v>
      </c>
      <c r="CG34" s="69" t="s">
        <v>295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6</v>
      </c>
      <c r="B35" s="134">
        <v>1.0199001923249851</v>
      </c>
      <c r="C35" s="135"/>
      <c r="D35" s="136">
        <v>-0.20169806942764712</v>
      </c>
      <c r="E35" s="137">
        <v>0.31506309704831814</v>
      </c>
      <c r="F35" s="137">
        <v>-0.49674622757057696</v>
      </c>
      <c r="G35" s="137">
        <v>-8.6998865892917721E-3</v>
      </c>
      <c r="H35" s="137">
        <v>1.8248786267909489</v>
      </c>
      <c r="I35" s="138">
        <v>-1.3925567261302563</v>
      </c>
      <c r="J35" s="139">
        <v>2.6527410632910975</v>
      </c>
      <c r="K35" s="136">
        <v>0.94936995586145656</v>
      </c>
      <c r="L35" s="137">
        <v>0.49055937920132742</v>
      </c>
      <c r="M35" s="137">
        <v>-0.10093295404040026</v>
      </c>
      <c r="N35" s="137">
        <v>1.3927877326262772</v>
      </c>
      <c r="O35" s="137">
        <v>1.8496974307704139</v>
      </c>
      <c r="P35" s="137">
        <v>0.69666470031677363</v>
      </c>
      <c r="Q35" s="137">
        <v>0.31032298133477632</v>
      </c>
      <c r="R35" s="137">
        <v>0.55723854305005371</v>
      </c>
      <c r="S35" s="137">
        <v>2.7216593820395207</v>
      </c>
      <c r="T35" s="136"/>
      <c r="V35" s="69" t="s">
        <v>296</v>
      </c>
      <c r="W35" s="74">
        <v>1920.0811095217068</v>
      </c>
      <c r="X35" s="106"/>
      <c r="Y35" s="101">
        <v>-51.500262954672507</v>
      </c>
      <c r="Z35" s="75">
        <v>13.695148610566321</v>
      </c>
      <c r="AA35" s="75">
        <v>-23.592658424917317</v>
      </c>
      <c r="AB35" s="75">
        <v>-0.18193201257417968</v>
      </c>
      <c r="AC35" s="75">
        <v>89.81595996669239</v>
      </c>
      <c r="AD35" s="76">
        <v>-131.23678109443972</v>
      </c>
      <c r="AE35" s="103">
        <v>663.38893476323938</v>
      </c>
      <c r="AF35" s="101">
        <v>1306.4172662261117</v>
      </c>
      <c r="AG35" s="75">
        <v>229.03616165347194</v>
      </c>
      <c r="AH35" s="75">
        <v>-12.017748658921846</v>
      </c>
      <c r="AI35" s="75">
        <v>302.69999033526256</v>
      </c>
      <c r="AJ35" s="75">
        <v>60.64730239181381</v>
      </c>
      <c r="AK35" s="75">
        <v>44.717398107409281</v>
      </c>
      <c r="AL35" s="75">
        <v>15.871784521813424</v>
      </c>
      <c r="AM35" s="75">
        <v>126.24736043926168</v>
      </c>
      <c r="AN35" s="75">
        <v>539.21501743600311</v>
      </c>
      <c r="AO35" s="101"/>
      <c r="AQ35" s="69" t="s">
        <v>296</v>
      </c>
      <c r="AR35" s="134">
        <v>2.6491583620486203</v>
      </c>
      <c r="AS35" s="135"/>
      <c r="AT35" s="136">
        <v>0.52084110552554908</v>
      </c>
      <c r="AU35" s="137">
        <v>2.6485265376765765</v>
      </c>
      <c r="AV35" s="137">
        <v>3.1345896129422623</v>
      </c>
      <c r="AW35" s="137">
        <v>-0.76147718908211592</v>
      </c>
      <c r="AX35" s="137">
        <v>-0.17373964770645012</v>
      </c>
      <c r="AY35" s="138">
        <v>-1.0577128279503301</v>
      </c>
      <c r="AZ35" s="139">
        <v>3.2571919738670463</v>
      </c>
      <c r="BA35" s="136">
        <v>2.9271025508503579</v>
      </c>
      <c r="BB35" s="137">
        <v>1.9226670644090227</v>
      </c>
      <c r="BC35" s="137">
        <v>1.0746208121283241</v>
      </c>
      <c r="BD35" s="137">
        <v>2.9886016576092356</v>
      </c>
      <c r="BE35" s="137">
        <v>-0.44996975038209541</v>
      </c>
      <c r="BF35" s="137">
        <v>4.6018007810297412</v>
      </c>
      <c r="BG35" s="137">
        <v>6.7205148964481598</v>
      </c>
      <c r="BH35" s="137">
        <v>3.6718501400369918</v>
      </c>
      <c r="BI35" s="137">
        <v>4.6287842038708282</v>
      </c>
      <c r="BJ35" s="136"/>
      <c r="BL35" s="69" t="s">
        <v>296</v>
      </c>
      <c r="BM35" s="74">
        <v>4908.1899728849239</v>
      </c>
      <c r="BN35" s="106">
        <v>0</v>
      </c>
      <c r="BO35" s="101">
        <v>132.03224114585828</v>
      </c>
      <c r="BP35" s="75">
        <v>112.50892401378132</v>
      </c>
      <c r="BQ35" s="75">
        <v>143.63356180931805</v>
      </c>
      <c r="BR35" s="75">
        <v>-16.044801731243297</v>
      </c>
      <c r="BS35" s="75">
        <v>-8.7222306499306796</v>
      </c>
      <c r="BT35" s="76">
        <v>-99.343212296067577</v>
      </c>
      <c r="BU35" s="103">
        <v>809.77983747360122</v>
      </c>
      <c r="BV35" s="101">
        <v>3950.5560825824505</v>
      </c>
      <c r="BW35" s="75">
        <v>885.05659850648954</v>
      </c>
      <c r="BX35" s="75">
        <v>126.46335281590109</v>
      </c>
      <c r="BY35" s="75">
        <v>639.46003855185336</v>
      </c>
      <c r="BZ35" s="75">
        <v>-15.094282036758159</v>
      </c>
      <c r="CA35" s="75">
        <v>284.35211228575281</v>
      </c>
      <c r="CB35" s="75">
        <v>323.08149567198598</v>
      </c>
      <c r="CC35" s="75">
        <v>806.89792005112031</v>
      </c>
      <c r="CD35" s="75">
        <v>900.33884673609282</v>
      </c>
      <c r="CE35" s="101">
        <v>0</v>
      </c>
      <c r="CG35" s="69" t="s">
        <v>296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7</v>
      </c>
      <c r="B36" s="134">
        <v>0.68630881490334694</v>
      </c>
      <c r="C36" s="135"/>
      <c r="D36" s="136">
        <v>1.7628044170701962</v>
      </c>
      <c r="E36" s="137">
        <v>1.788786662737496</v>
      </c>
      <c r="F36" s="137">
        <v>-4.8821569663237696E-3</v>
      </c>
      <c r="G36" s="137">
        <v>0.50372245051186759</v>
      </c>
      <c r="H36" s="137">
        <v>4.7100961570528677</v>
      </c>
      <c r="I36" s="138">
        <v>1.3434246852469744</v>
      </c>
      <c r="J36" s="139">
        <v>-0.31855078907448986</v>
      </c>
      <c r="K36" s="136">
        <v>0.67804949138243753</v>
      </c>
      <c r="L36" s="137">
        <v>0.63091065012830239</v>
      </c>
      <c r="M36" s="137">
        <v>-0.81663617828386936</v>
      </c>
      <c r="N36" s="137">
        <v>1.8068236700627516</v>
      </c>
      <c r="O36" s="137">
        <v>-0.46000330059547956</v>
      </c>
      <c r="P36" s="137">
        <v>-0.28038721284123769</v>
      </c>
      <c r="Q36" s="137">
        <v>0.96348674446853355</v>
      </c>
      <c r="R36" s="137">
        <v>0.25945326579033257</v>
      </c>
      <c r="S36" s="137">
        <v>1.3258742612409113</v>
      </c>
      <c r="T36" s="136"/>
      <c r="V36" s="69" t="s">
        <v>297</v>
      </c>
      <c r="W36" s="74">
        <v>1305.2341054583085</v>
      </c>
      <c r="X36" s="106"/>
      <c r="Y36" s="101">
        <v>449.19507609248103</v>
      </c>
      <c r="Z36" s="75">
        <v>77.999875640017308</v>
      </c>
      <c r="AA36" s="75">
        <v>-0.23072323010910623</v>
      </c>
      <c r="AB36" s="75">
        <v>10.532926538983702</v>
      </c>
      <c r="AC36" s="75">
        <v>236.04956575826782</v>
      </c>
      <c r="AD36" s="76">
        <v>124.84343138531585</v>
      </c>
      <c r="AE36" s="103">
        <v>-81.775385261611518</v>
      </c>
      <c r="AF36" s="101">
        <v>941.91439722242649</v>
      </c>
      <c r="AG36" s="75">
        <v>296.00946338343056</v>
      </c>
      <c r="AH36" s="75">
        <v>-97.135992302679369</v>
      </c>
      <c r="AI36" s="75">
        <v>398.15329059112264</v>
      </c>
      <c r="AJ36" s="75">
        <v>-15.36142432576753</v>
      </c>
      <c r="AK36" s="75">
        <v>-18.122829727636599</v>
      </c>
      <c r="AL36" s="75">
        <v>49.431432085267261</v>
      </c>
      <c r="AM36" s="75">
        <v>59.10900363003384</v>
      </c>
      <c r="AN36" s="75">
        <v>269.83145388866615</v>
      </c>
      <c r="AO36" s="101"/>
      <c r="AQ36" s="69" t="s">
        <v>297</v>
      </c>
      <c r="AR36" s="134">
        <v>2.0949362857032083</v>
      </c>
      <c r="AS36" s="135"/>
      <c r="AT36" s="136">
        <v>2.8947048963009259</v>
      </c>
      <c r="AU36" s="137">
        <v>4.4059533031956422</v>
      </c>
      <c r="AV36" s="137">
        <v>2.0785415084487724</v>
      </c>
      <c r="AW36" s="137">
        <v>0.71860965699563906</v>
      </c>
      <c r="AX36" s="137">
        <v>7.6944906887271403</v>
      </c>
      <c r="AY36" s="138">
        <v>0.59880310462356867</v>
      </c>
      <c r="AZ36" s="139">
        <v>1.0239640179339649</v>
      </c>
      <c r="BA36" s="136">
        <v>2.1396426412768177</v>
      </c>
      <c r="BB36" s="137">
        <v>1.9834218375274659</v>
      </c>
      <c r="BC36" s="137">
        <v>-1.0549656652501849</v>
      </c>
      <c r="BD36" s="137">
        <v>1.7586638318182413</v>
      </c>
      <c r="BE36" s="137">
        <v>0.70522777630666056</v>
      </c>
      <c r="BF36" s="137">
        <v>2.57722130536302</v>
      </c>
      <c r="BG36" s="137">
        <v>5.8280268079365039</v>
      </c>
      <c r="BH36" s="137">
        <v>1.6592666702742065</v>
      </c>
      <c r="BI36" s="137">
        <v>4.5970423209165556</v>
      </c>
      <c r="BJ36" s="136"/>
      <c r="BL36" s="69" t="s">
        <v>297</v>
      </c>
      <c r="BM36" s="74">
        <v>3929.2157187224948</v>
      </c>
      <c r="BN36" s="106">
        <v>0</v>
      </c>
      <c r="BO36" s="101">
        <v>729.50990622791142</v>
      </c>
      <c r="BP36" s="75">
        <v>187.30523967223598</v>
      </c>
      <c r="BQ36" s="75">
        <v>96.223827294652438</v>
      </c>
      <c r="BR36" s="75">
        <v>14.994197339758557</v>
      </c>
      <c r="BS36" s="75">
        <v>374.928438031121</v>
      </c>
      <c r="BT36" s="76">
        <v>56.058203890133882</v>
      </c>
      <c r="BU36" s="103">
        <v>259.36928645611988</v>
      </c>
      <c r="BV36" s="101">
        <v>2929.7579680614581</v>
      </c>
      <c r="BW36" s="75">
        <v>918.23670850273629</v>
      </c>
      <c r="BX36" s="75">
        <v>-125.78669906667528</v>
      </c>
      <c r="BY36" s="75">
        <v>387.72415864942013</v>
      </c>
      <c r="BZ36" s="75">
        <v>23.277994061804293</v>
      </c>
      <c r="CA36" s="75">
        <v>161.93814960740383</v>
      </c>
      <c r="CB36" s="75">
        <v>285.26115158553148</v>
      </c>
      <c r="CC36" s="75">
        <v>372.81128171538148</v>
      </c>
      <c r="CD36" s="75">
        <v>906.29522300590543</v>
      </c>
      <c r="CE36" s="101">
        <v>0</v>
      </c>
      <c r="CG36" s="69" t="s">
        <v>297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8</v>
      </c>
      <c r="B37" s="140">
        <v>0.21504077927914089</v>
      </c>
      <c r="C37" s="141"/>
      <c r="D37" s="142">
        <v>0.15435968060732996</v>
      </c>
      <c r="E37" s="143">
        <v>-0.7731724158911768</v>
      </c>
      <c r="F37" s="143">
        <v>0.29022248046137733</v>
      </c>
      <c r="G37" s="143">
        <v>-0.36882737483743266</v>
      </c>
      <c r="H37" s="143">
        <v>1.681975606345576</v>
      </c>
      <c r="I37" s="144">
        <v>-0.21112285797487695</v>
      </c>
      <c r="J37" s="145">
        <v>0.23415022041606282</v>
      </c>
      <c r="K37" s="142">
        <v>0.23627458764288178</v>
      </c>
      <c r="L37" s="143">
        <v>-0.43376382937002633</v>
      </c>
      <c r="M37" s="143">
        <v>0.7290932774550507</v>
      </c>
      <c r="N37" s="143">
        <v>0.15610807678263505</v>
      </c>
      <c r="O37" s="143">
        <v>1.7788100926131811</v>
      </c>
      <c r="P37" s="143">
        <v>1.6317234376501233</v>
      </c>
      <c r="Q37" s="143">
        <v>0.37019077776279108</v>
      </c>
      <c r="R37" s="143">
        <v>0.69164501214795671</v>
      </c>
      <c r="S37" s="143">
        <v>0.35280335976268784</v>
      </c>
      <c r="T37" s="142"/>
      <c r="U37" s="234"/>
      <c r="V37" s="95" t="s">
        <v>298</v>
      </c>
      <c r="W37" s="92">
        <v>411.77509997805464</v>
      </c>
      <c r="X37" s="108"/>
      <c r="Y37" s="100">
        <v>40.027069490894064</v>
      </c>
      <c r="Z37" s="93">
        <v>-34.317184626273047</v>
      </c>
      <c r="AA37" s="93">
        <v>13.714798491678266</v>
      </c>
      <c r="AB37" s="93">
        <v>-7.7510946949464596</v>
      </c>
      <c r="AC37" s="93">
        <v>88.263609511388495</v>
      </c>
      <c r="AD37" s="94">
        <v>-19.88305919094455</v>
      </c>
      <c r="AE37" s="102">
        <v>59.917381814171677</v>
      </c>
      <c r="AF37" s="100">
        <v>330.44702598301228</v>
      </c>
      <c r="AG37" s="93">
        <v>-204.79647355573979</v>
      </c>
      <c r="AH37" s="93">
        <v>86.014861111836581</v>
      </c>
      <c r="AI37" s="93">
        <v>35.021665786156518</v>
      </c>
      <c r="AJ37" s="93">
        <v>59.128620229469107</v>
      </c>
      <c r="AK37" s="93">
        <v>105.17074288449385</v>
      </c>
      <c r="AL37" s="93">
        <v>19.175530349425571</v>
      </c>
      <c r="AM37" s="93">
        <v>157.98035246984364</v>
      </c>
      <c r="AN37" s="93">
        <v>72.751726707509079</v>
      </c>
      <c r="AO37" s="100"/>
      <c r="AP37" s="234"/>
      <c r="AQ37" s="95" t="s">
        <v>298</v>
      </c>
      <c r="AR37" s="140">
        <v>2.3345303196560696</v>
      </c>
      <c r="AS37" s="141"/>
      <c r="AT37" s="142">
        <v>2.3711141938757674</v>
      </c>
      <c r="AU37" s="143">
        <v>3.4678832052909669</v>
      </c>
      <c r="AV37" s="143">
        <v>1.9544830756040632</v>
      </c>
      <c r="AW37" s="143">
        <v>-1.7953829441131441</v>
      </c>
      <c r="AX37" s="143">
        <v>9.6694988489528733</v>
      </c>
      <c r="AY37" s="144">
        <v>-0.72999235396415951</v>
      </c>
      <c r="AZ37" s="145">
        <v>1.6769079728873315</v>
      </c>
      <c r="BA37" s="142">
        <v>2.4556956729399948</v>
      </c>
      <c r="BB37" s="143">
        <v>1.1899653080635231</v>
      </c>
      <c r="BC37" s="143">
        <v>1.1472917332505217</v>
      </c>
      <c r="BD37" s="143">
        <v>3.2078057618787792</v>
      </c>
      <c r="BE37" s="143">
        <v>1.8634350612008133</v>
      </c>
      <c r="BF37" s="143">
        <v>2.9848400349327786</v>
      </c>
      <c r="BG37" s="143">
        <v>3.7623817923534864</v>
      </c>
      <c r="BH37" s="143">
        <v>1.9765657005611281</v>
      </c>
      <c r="BI37" s="143">
        <v>5.5496439773232487</v>
      </c>
      <c r="BJ37" s="142"/>
      <c r="BK37" s="234"/>
      <c r="BL37" s="95" t="s">
        <v>298</v>
      </c>
      <c r="BM37" s="92">
        <v>4377.7351316779968</v>
      </c>
      <c r="BN37" s="108">
        <v>0</v>
      </c>
      <c r="BO37" s="100">
        <v>601.54043119844937</v>
      </c>
      <c r="BP37" s="93">
        <v>147.61255743417587</v>
      </c>
      <c r="BQ37" s="93">
        <v>90.853688418696038</v>
      </c>
      <c r="BR37" s="93">
        <v>-38.278977257556107</v>
      </c>
      <c r="BS37" s="93">
        <v>470.46148345002894</v>
      </c>
      <c r="BT37" s="94">
        <v>-69.108320846893548</v>
      </c>
      <c r="BU37" s="102">
        <v>423.0199685868065</v>
      </c>
      <c r="BV37" s="100">
        <v>3360.0689494897088</v>
      </c>
      <c r="BW37" s="93">
        <v>552.81279100569373</v>
      </c>
      <c r="BX37" s="93">
        <v>134.79225182733353</v>
      </c>
      <c r="BY37" s="93">
        <v>698.36808516150268</v>
      </c>
      <c r="BZ37" s="93">
        <v>61.890141310847412</v>
      </c>
      <c r="CA37" s="93">
        <v>189.8564878538873</v>
      </c>
      <c r="CB37" s="93">
        <v>188.51654448196496</v>
      </c>
      <c r="CC37" s="93">
        <v>445.78365214308724</v>
      </c>
      <c r="CD37" s="93">
        <v>1088.0489957054378</v>
      </c>
      <c r="CE37" s="100">
        <v>0</v>
      </c>
      <c r="CF37" s="234"/>
      <c r="CG37" s="95" t="s">
        <v>298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9</v>
      </c>
      <c r="B38" s="134">
        <v>1.1623459236673073</v>
      </c>
      <c r="C38" s="135"/>
      <c r="D38" s="136">
        <v>2.3647596117280179</v>
      </c>
      <c r="E38" s="137">
        <v>4.9558307598602136</v>
      </c>
      <c r="F38" s="137">
        <v>6.2409965328489747</v>
      </c>
      <c r="G38" s="137">
        <v>-0.73080962261422577</v>
      </c>
      <c r="H38" s="137">
        <v>0.66097189640179632</v>
      </c>
      <c r="I38" s="138">
        <v>0.85276111526215725</v>
      </c>
      <c r="J38" s="139">
        <v>0.12242188621052197</v>
      </c>
      <c r="K38" s="136">
        <v>1.1092759284103915</v>
      </c>
      <c r="L38" s="137">
        <v>0.54267647105707972</v>
      </c>
      <c r="M38" s="137">
        <v>-0.55333639796973921</v>
      </c>
      <c r="N38" s="137">
        <v>-0.43162837705895685</v>
      </c>
      <c r="O38" s="137">
        <v>-1.0371008366401924</v>
      </c>
      <c r="P38" s="137">
        <v>1.6604725267517884</v>
      </c>
      <c r="Q38" s="137">
        <v>6.2454297694166439</v>
      </c>
      <c r="R38" s="137">
        <v>4.3804085175459084</v>
      </c>
      <c r="S38" s="137">
        <v>0.27473171400560492</v>
      </c>
      <c r="T38" s="136"/>
      <c r="V38" s="69" t="s">
        <v>299</v>
      </c>
      <c r="W38" s="74">
        <v>2230.5273897312582</v>
      </c>
      <c r="X38" s="106"/>
      <c r="Y38" s="101">
        <v>614.15328899537053</v>
      </c>
      <c r="Z38" s="75">
        <v>218.26337843399142</v>
      </c>
      <c r="AA38" s="75">
        <v>295.78143897498285</v>
      </c>
      <c r="AB38" s="75">
        <v>-15.301689820601496</v>
      </c>
      <c r="AC38" s="75">
        <v>35.268660116352294</v>
      </c>
      <c r="AD38" s="76">
        <v>80.141501290643646</v>
      </c>
      <c r="AE38" s="103">
        <v>31.400244978678529</v>
      </c>
      <c r="AF38" s="101">
        <v>1555.0678389991808</v>
      </c>
      <c r="AG38" s="75">
        <v>255.10690986645932</v>
      </c>
      <c r="AH38" s="75">
        <v>-65.755875092982023</v>
      </c>
      <c r="AI38" s="75">
        <v>-96.98372379126522</v>
      </c>
      <c r="AJ38" s="75">
        <v>-35.087022368682938</v>
      </c>
      <c r="AK38" s="75">
        <v>108.77006163009537</v>
      </c>
      <c r="AL38" s="75">
        <v>324.70491883502746</v>
      </c>
      <c r="AM38" s="75">
        <v>1007.4601575029192</v>
      </c>
      <c r="AN38" s="75">
        <v>56.852412417592859</v>
      </c>
      <c r="AO38" s="101"/>
      <c r="AQ38" s="69" t="s">
        <v>299</v>
      </c>
      <c r="AR38" s="134">
        <v>3.116735223228595</v>
      </c>
      <c r="AS38" s="135"/>
      <c r="AT38" s="136">
        <v>4.1196137499761143</v>
      </c>
      <c r="AU38" s="137">
        <v>6.3412510740200823</v>
      </c>
      <c r="AV38" s="137">
        <v>6.0148759367391724</v>
      </c>
      <c r="AW38" s="137">
        <v>-0.60739245844105838</v>
      </c>
      <c r="AX38" s="137">
        <v>9.1308541596642598</v>
      </c>
      <c r="AY38" s="138">
        <v>0.57156382598368971</v>
      </c>
      <c r="AZ38" s="139">
        <v>2.6908983110522255</v>
      </c>
      <c r="BA38" s="136">
        <v>3.004055287459062</v>
      </c>
      <c r="BB38" s="137">
        <v>1.2323220500937371</v>
      </c>
      <c r="BC38" s="137">
        <v>-0.74659659389761934</v>
      </c>
      <c r="BD38" s="137">
        <v>2.9396758710886983</v>
      </c>
      <c r="BE38" s="137">
        <v>2.1144362411240403</v>
      </c>
      <c r="BF38" s="137">
        <v>3.747367033084803</v>
      </c>
      <c r="BG38" s="137">
        <v>8.0003036147199289</v>
      </c>
      <c r="BH38" s="137">
        <v>5.9622322354207835</v>
      </c>
      <c r="BI38" s="137">
        <v>4.7377894861597492</v>
      </c>
      <c r="BJ38" s="136"/>
      <c r="BL38" s="69" t="s">
        <v>299</v>
      </c>
      <c r="BM38" s="74">
        <v>5867.6177046893281</v>
      </c>
      <c r="BN38" s="106">
        <v>0</v>
      </c>
      <c r="BO38" s="101">
        <v>1051.8751716240731</v>
      </c>
      <c r="BP38" s="75">
        <v>275.641218058302</v>
      </c>
      <c r="BQ38" s="75">
        <v>285.67285581163469</v>
      </c>
      <c r="BR38" s="75">
        <v>-12.701789989138433</v>
      </c>
      <c r="BS38" s="75">
        <v>449.397795352701</v>
      </c>
      <c r="BT38" s="76">
        <v>53.865092390575228</v>
      </c>
      <c r="BU38" s="103">
        <v>672.93117629447806</v>
      </c>
      <c r="BV38" s="101">
        <v>4133.8465284307313</v>
      </c>
      <c r="BW38" s="75">
        <v>575.35606134762202</v>
      </c>
      <c r="BX38" s="75">
        <v>-88.894754942746658</v>
      </c>
      <c r="BY38" s="75">
        <v>638.89122292127649</v>
      </c>
      <c r="BZ38" s="75">
        <v>69.327475926832449</v>
      </c>
      <c r="CA38" s="75">
        <v>240.5353728943619</v>
      </c>
      <c r="CB38" s="75">
        <v>409.18366579153371</v>
      </c>
      <c r="CC38" s="75">
        <v>1350.7968740420583</v>
      </c>
      <c r="CD38" s="75">
        <v>938.65061044977119</v>
      </c>
      <c r="CE38" s="101">
        <v>0</v>
      </c>
      <c r="CG38" s="69" t="s">
        <v>299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0</v>
      </c>
      <c r="B39" s="134">
        <v>-0.99392940996592127</v>
      </c>
      <c r="C39" s="135"/>
      <c r="D39" s="136">
        <v>-2.3870700070133588</v>
      </c>
      <c r="E39" s="137">
        <v>-1.877217233277706</v>
      </c>
      <c r="F39" s="137">
        <v>-5.4780799871592674</v>
      </c>
      <c r="G39" s="137">
        <v>-2.7985150948073967</v>
      </c>
      <c r="H39" s="137">
        <v>0.53608710094976697</v>
      </c>
      <c r="I39" s="138">
        <v>-2.5599648798362296</v>
      </c>
      <c r="J39" s="139">
        <v>0.57161292711078726</v>
      </c>
      <c r="K39" s="136">
        <v>-1.0088041934808167</v>
      </c>
      <c r="L39" s="137">
        <v>-0.70538779442117505</v>
      </c>
      <c r="M39" s="137">
        <v>5.5216855735173986E-2</v>
      </c>
      <c r="N39" s="137">
        <v>-4.3911829981088673</v>
      </c>
      <c r="O39" s="137">
        <v>5.8185087387425005</v>
      </c>
      <c r="P39" s="137">
        <v>1.5420326363765779</v>
      </c>
      <c r="Q39" s="137">
        <v>-4.5707975792667499</v>
      </c>
      <c r="R39" s="137">
        <v>0.75547095724257662</v>
      </c>
      <c r="S39" s="137">
        <v>-1.6722819719229287</v>
      </c>
      <c r="T39" s="136"/>
      <c r="V39" s="69" t="s">
        <v>300</v>
      </c>
      <c r="W39" s="74">
        <v>-1929.5080596053449</v>
      </c>
      <c r="X39" s="106"/>
      <c r="Y39" s="101">
        <v>-634.60780552803772</v>
      </c>
      <c r="Z39" s="75">
        <v>-86.773179180615443</v>
      </c>
      <c r="AA39" s="75">
        <v>-275.82744786464445</v>
      </c>
      <c r="AB39" s="75">
        <v>-58.167081076082468</v>
      </c>
      <c r="AC39" s="75">
        <v>28.794029373601006</v>
      </c>
      <c r="AD39" s="76">
        <v>-242.63412678029999</v>
      </c>
      <c r="AE39" s="103">
        <v>146.79367997695954</v>
      </c>
      <c r="AF39" s="101">
        <v>-1429.9064660032163</v>
      </c>
      <c r="AG39" s="75">
        <v>-333.39540712624148</v>
      </c>
      <c r="AH39" s="75">
        <v>6.5254011181841634</v>
      </c>
      <c r="AI39" s="75">
        <v>-982.40781102553592</v>
      </c>
      <c r="AJ39" s="75">
        <v>194.80927482825018</v>
      </c>
      <c r="AK39" s="75">
        <v>102.68886877157365</v>
      </c>
      <c r="AL39" s="75">
        <v>-252.48104841646818</v>
      </c>
      <c r="AM39" s="75">
        <v>181.36355945085234</v>
      </c>
      <c r="AN39" s="75">
        <v>-347.00930360382699</v>
      </c>
      <c r="AO39" s="101"/>
      <c r="AQ39" s="69" t="s">
        <v>300</v>
      </c>
      <c r="AR39" s="134">
        <v>1.061105258352546</v>
      </c>
      <c r="AS39" s="135"/>
      <c r="AT39" s="136">
        <v>1.8396142145155059</v>
      </c>
      <c r="AU39" s="137">
        <v>4.0172747355284644</v>
      </c>
      <c r="AV39" s="137">
        <v>0.70755722603574878</v>
      </c>
      <c r="AW39" s="137">
        <v>-3.3805037970214613</v>
      </c>
      <c r="AX39" s="137">
        <v>7.7495913293466945</v>
      </c>
      <c r="AY39" s="138">
        <v>-0.61909744403146894</v>
      </c>
      <c r="AZ39" s="139">
        <v>0.60899659473083734</v>
      </c>
      <c r="BA39" s="136">
        <v>1.0060252013919913</v>
      </c>
      <c r="BB39" s="137">
        <v>2.7547092296953402E-2</v>
      </c>
      <c r="BC39" s="137">
        <v>-0.59145600530422504</v>
      </c>
      <c r="BD39" s="137">
        <v>-2.9325373857340131</v>
      </c>
      <c r="BE39" s="137">
        <v>6.0935637150808519</v>
      </c>
      <c r="BF39" s="137">
        <v>4.6183462040575218</v>
      </c>
      <c r="BG39" s="137">
        <v>2.7449870445289681</v>
      </c>
      <c r="BH39" s="137">
        <v>6.1711197249103344</v>
      </c>
      <c r="BI39" s="137">
        <v>0.25760772785847763</v>
      </c>
      <c r="BJ39" s="136"/>
      <c r="BL39" s="69" t="s">
        <v>300</v>
      </c>
      <c r="BM39" s="74">
        <v>2018.0285355622764</v>
      </c>
      <c r="BN39" s="106">
        <v>0</v>
      </c>
      <c r="BO39" s="101">
        <v>468.76762905070791</v>
      </c>
      <c r="BP39" s="75">
        <v>175.17289026712024</v>
      </c>
      <c r="BQ39" s="75">
        <v>33.438066371907553</v>
      </c>
      <c r="BR39" s="75">
        <v>-70.686939052646721</v>
      </c>
      <c r="BS39" s="75">
        <v>388.37586475960961</v>
      </c>
      <c r="BT39" s="76">
        <v>-57.532253295285045</v>
      </c>
      <c r="BU39" s="103">
        <v>156.33592150819823</v>
      </c>
      <c r="BV39" s="101">
        <v>1397.5227962014033</v>
      </c>
      <c r="BW39" s="75">
        <v>12.924492567908601</v>
      </c>
      <c r="BX39" s="75">
        <v>-70.351605165640649</v>
      </c>
      <c r="BY39" s="75">
        <v>-646.21657843952198</v>
      </c>
      <c r="BZ39" s="75">
        <v>203.48944836326882</v>
      </c>
      <c r="CA39" s="75">
        <v>298.50684355852627</v>
      </c>
      <c r="CB39" s="75">
        <v>140.8308328532521</v>
      </c>
      <c r="CC39" s="75">
        <v>1405.913073053649</v>
      </c>
      <c r="CD39" s="75">
        <v>52.426289409941091</v>
      </c>
      <c r="CE39" s="101">
        <v>0</v>
      </c>
      <c r="CG39" s="69" t="s">
        <v>300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1</v>
      </c>
      <c r="B40" s="134">
        <v>-0.82396568836672346</v>
      </c>
      <c r="C40" s="135"/>
      <c r="D40" s="136">
        <v>0.47117974575303645</v>
      </c>
      <c r="E40" s="137">
        <v>3.4075573004234361</v>
      </c>
      <c r="F40" s="137">
        <v>-1.4908326884427114</v>
      </c>
      <c r="G40" s="137">
        <v>1.3498853284126255</v>
      </c>
      <c r="H40" s="137">
        <v>0.97403493846421885</v>
      </c>
      <c r="I40" s="138">
        <v>-0.44608624569498767</v>
      </c>
      <c r="J40" s="139">
        <v>-1.2466831516129928</v>
      </c>
      <c r="K40" s="136">
        <v>-0.99473210017557712</v>
      </c>
      <c r="L40" s="137">
        <v>-0.35219657557149509</v>
      </c>
      <c r="M40" s="137">
        <v>-0.38039097179745074</v>
      </c>
      <c r="N40" s="137">
        <v>-2.6351312673807414</v>
      </c>
      <c r="O40" s="137">
        <v>-4.2069743786726788</v>
      </c>
      <c r="P40" s="137">
        <v>0.50224892178132308</v>
      </c>
      <c r="Q40" s="137">
        <v>-3.4478329123899032</v>
      </c>
      <c r="R40" s="137">
        <v>0.40813228340805807</v>
      </c>
      <c r="S40" s="137">
        <v>-2.0766141057182774</v>
      </c>
      <c r="T40" s="136"/>
      <c r="V40" s="69" t="s">
        <v>301</v>
      </c>
      <c r="W40" s="74">
        <v>-1583.6602172896382</v>
      </c>
      <c r="X40" s="106"/>
      <c r="Y40" s="101">
        <v>122.27402710047681</v>
      </c>
      <c r="Z40" s="75">
        <v>154.55533497082342</v>
      </c>
      <c r="AA40" s="75">
        <v>-70.952965773823053</v>
      </c>
      <c r="AB40" s="75">
        <v>27.272151046216095</v>
      </c>
      <c r="AC40" s="75">
        <v>52.59731797601853</v>
      </c>
      <c r="AD40" s="76">
        <v>-41.197811118754544</v>
      </c>
      <c r="AE40" s="103">
        <v>-321.98587590505122</v>
      </c>
      <c r="AF40" s="101">
        <v>-1395.7365600920748</v>
      </c>
      <c r="AG40" s="75">
        <v>-165.28844160799781</v>
      </c>
      <c r="AH40" s="75">
        <v>-44.978552915919863</v>
      </c>
      <c r="AI40" s="75">
        <v>-563.65124333549466</v>
      </c>
      <c r="AJ40" s="75">
        <v>-149.04912909314226</v>
      </c>
      <c r="AK40" s="75">
        <v>33.962110449278043</v>
      </c>
      <c r="AL40" s="75">
        <v>-181.74576564415383</v>
      </c>
      <c r="AM40" s="75">
        <v>98.719249202509673</v>
      </c>
      <c r="AN40" s="75">
        <v>-423.70478714715136</v>
      </c>
      <c r="AO40" s="101"/>
      <c r="AQ40" s="69" t="s">
        <v>301</v>
      </c>
      <c r="AR40" s="134">
        <v>-0.45479111664090688</v>
      </c>
      <c r="AS40" s="135"/>
      <c r="AT40" s="136">
        <v>0.54701463463577849</v>
      </c>
      <c r="AU40" s="137">
        <v>5.6714855349153215</v>
      </c>
      <c r="AV40" s="137">
        <v>-0.78898031911344146</v>
      </c>
      <c r="AW40" s="137">
        <v>-2.5670430716369763</v>
      </c>
      <c r="AX40" s="137">
        <v>3.9050807782288866</v>
      </c>
      <c r="AY40" s="138">
        <v>-2.3739543773069083</v>
      </c>
      <c r="AZ40" s="139">
        <v>-0.3277721465071326</v>
      </c>
      <c r="BA40" s="136">
        <v>-0.67220575805657656</v>
      </c>
      <c r="BB40" s="137">
        <v>-0.9496656118329061</v>
      </c>
      <c r="BC40" s="137">
        <v>-0.15422037293111313</v>
      </c>
      <c r="BD40" s="137">
        <v>-7.1677082640819183</v>
      </c>
      <c r="BE40" s="137">
        <v>2.0998975708973466</v>
      </c>
      <c r="BF40" s="137">
        <v>5.4394293971752994</v>
      </c>
      <c r="BG40" s="137">
        <v>-1.7441703291690813</v>
      </c>
      <c r="BH40" s="137">
        <v>6.3285654047528617</v>
      </c>
      <c r="BI40" s="137">
        <v>-3.1090086125413974</v>
      </c>
      <c r="BJ40" s="136"/>
      <c r="BL40" s="69" t="s">
        <v>301</v>
      </c>
      <c r="BM40" s="74">
        <v>-870.86578718567034</v>
      </c>
      <c r="BN40" s="106">
        <v>0</v>
      </c>
      <c r="BO40" s="101">
        <v>141.84658005870369</v>
      </c>
      <c r="BP40" s="75">
        <v>251.72834959792635</v>
      </c>
      <c r="BQ40" s="75">
        <v>-37.284176171806394</v>
      </c>
      <c r="BR40" s="75">
        <v>-53.947714545414328</v>
      </c>
      <c r="BS40" s="75">
        <v>204.92361697736033</v>
      </c>
      <c r="BT40" s="76">
        <v>-223.57349579935544</v>
      </c>
      <c r="BU40" s="103">
        <v>-83.874569135241472</v>
      </c>
      <c r="BV40" s="101">
        <v>-940.12816111309803</v>
      </c>
      <c r="BW40" s="75">
        <v>-448.37341242351977</v>
      </c>
      <c r="BX40" s="75">
        <v>-18.194165778881143</v>
      </c>
      <c r="BY40" s="75">
        <v>-1608.0211123661393</v>
      </c>
      <c r="BZ40" s="75">
        <v>69.801743595894095</v>
      </c>
      <c r="CA40" s="75">
        <v>350.59178373544091</v>
      </c>
      <c r="CB40" s="75">
        <v>-90.346364876168991</v>
      </c>
      <c r="CC40" s="75">
        <v>1445.5233186261248</v>
      </c>
      <c r="CD40" s="75">
        <v>-641.10995162587642</v>
      </c>
      <c r="CE40" s="101">
        <v>0</v>
      </c>
      <c r="CG40" s="69" t="s">
        <v>301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2</v>
      </c>
      <c r="B41" s="140">
        <v>0.21037933353220684</v>
      </c>
      <c r="C41" s="141"/>
      <c r="D41" s="142">
        <v>-1.4746310093570303</v>
      </c>
      <c r="E41" s="143">
        <v>-2.8649183260114564</v>
      </c>
      <c r="F41" s="143">
        <v>-2.503313528963047</v>
      </c>
      <c r="G41" s="143">
        <v>-1.2671831967915992</v>
      </c>
      <c r="H41" s="143">
        <v>-0.28208902276430914</v>
      </c>
      <c r="I41" s="144">
        <v>-0.99428394624966332</v>
      </c>
      <c r="J41" s="145">
        <v>-1.9668270371632324</v>
      </c>
      <c r="K41" s="142">
        <v>0.89411296461985312</v>
      </c>
      <c r="L41" s="143">
        <v>0.36014451978043649</v>
      </c>
      <c r="M41" s="143">
        <v>-0.89012100592504861</v>
      </c>
      <c r="N41" s="143">
        <v>2.900688893601866</v>
      </c>
      <c r="O41" s="143">
        <v>2.0871074436384029</v>
      </c>
      <c r="P41" s="143">
        <v>2.5537979650558373</v>
      </c>
      <c r="Q41" s="143">
        <v>-1.6391456790433634</v>
      </c>
      <c r="R41" s="143">
        <v>0.6859021550153388</v>
      </c>
      <c r="S41" s="143">
        <v>1.2354980071236144</v>
      </c>
      <c r="T41" s="142"/>
      <c r="U41" s="234"/>
      <c r="V41" s="95" t="s">
        <v>302</v>
      </c>
      <c r="W41" s="92">
        <v>401.01691652450245</v>
      </c>
      <c r="X41" s="108"/>
      <c r="Y41" s="100">
        <v>-384.47886069215747</v>
      </c>
      <c r="Z41" s="93">
        <v>-134.37094082812291</v>
      </c>
      <c r="AA41" s="93">
        <v>-117.36363205764337</v>
      </c>
      <c r="AB41" s="93">
        <v>-25.946882402262872</v>
      </c>
      <c r="AC41" s="93">
        <v>-15.381013788762175</v>
      </c>
      <c r="AD41" s="94">
        <v>-91.416391615364773</v>
      </c>
      <c r="AE41" s="102">
        <v>-501.64743079527398</v>
      </c>
      <c r="AF41" s="100">
        <v>1242.0755622259167</v>
      </c>
      <c r="AG41" s="93">
        <v>168.4231929794405</v>
      </c>
      <c r="AH41" s="93">
        <v>-104.85017533181781</v>
      </c>
      <c r="AI41" s="93">
        <v>604.10391450707175</v>
      </c>
      <c r="AJ41" s="93">
        <v>70.833430157842486</v>
      </c>
      <c r="AK41" s="93">
        <v>173.55533712468332</v>
      </c>
      <c r="AL41" s="93">
        <v>-83.425279310073165</v>
      </c>
      <c r="AM41" s="93">
        <v>166.5834878238893</v>
      </c>
      <c r="AN41" s="93">
        <v>246.85165427488755</v>
      </c>
      <c r="AO41" s="100"/>
      <c r="AP41" s="234"/>
      <c r="AQ41" s="95" t="s">
        <v>302</v>
      </c>
      <c r="AR41" s="140">
        <v>-0.45942140553735245</v>
      </c>
      <c r="AS41" s="141"/>
      <c r="AT41" s="142">
        <v>-1.0883625098625505</v>
      </c>
      <c r="AU41" s="143">
        <v>3.4438833524648826</v>
      </c>
      <c r="AV41" s="143">
        <v>-3.5524556525565076</v>
      </c>
      <c r="AW41" s="143">
        <v>-3.4455779899813854</v>
      </c>
      <c r="AX41" s="143">
        <v>1.8980751833396647</v>
      </c>
      <c r="AY41" s="144">
        <v>-3.1401411741080576</v>
      </c>
      <c r="AZ41" s="145">
        <v>-2.516410512127909</v>
      </c>
      <c r="BA41" s="142">
        <v>-2.0329626170889625E-2</v>
      </c>
      <c r="BB41" s="143">
        <v>-0.15987089344915439</v>
      </c>
      <c r="BC41" s="143">
        <v>-1.759235441041096</v>
      </c>
      <c r="BD41" s="143">
        <v>-4.6238222048868067</v>
      </c>
      <c r="BE41" s="143">
        <v>2.4091675253447686</v>
      </c>
      <c r="BF41" s="143">
        <v>6.3960501130581271</v>
      </c>
      <c r="BG41" s="143">
        <v>-3.7111788515348243</v>
      </c>
      <c r="BH41" s="143">
        <v>6.3225010509510904</v>
      </c>
      <c r="BI41" s="143">
        <v>-2.2567637662405104</v>
      </c>
      <c r="BJ41" s="142"/>
      <c r="BK41" s="234"/>
      <c r="BL41" s="95" t="s">
        <v>302</v>
      </c>
      <c r="BM41" s="92">
        <v>-881.62397063922253</v>
      </c>
      <c r="BN41" s="108">
        <v>0</v>
      </c>
      <c r="BO41" s="100">
        <v>-282.65935012434784</v>
      </c>
      <c r="BP41" s="93">
        <v>151.67459339607649</v>
      </c>
      <c r="BQ41" s="93">
        <v>-168.36260672112803</v>
      </c>
      <c r="BR41" s="93">
        <v>-72.143502252730741</v>
      </c>
      <c r="BS41" s="93">
        <v>101.27899367720966</v>
      </c>
      <c r="BT41" s="94">
        <v>-295.10682822377566</v>
      </c>
      <c r="BU41" s="102">
        <v>-645.43938174468713</v>
      </c>
      <c r="BV41" s="100">
        <v>-28.499624870193657</v>
      </c>
      <c r="BW41" s="93">
        <v>-75.153745888339472</v>
      </c>
      <c r="BX41" s="93">
        <v>-209.05920222253553</v>
      </c>
      <c r="BY41" s="93">
        <v>-1038.938863645224</v>
      </c>
      <c r="BZ41" s="93">
        <v>81.506553524267474</v>
      </c>
      <c r="CA41" s="93">
        <v>418.97637797563038</v>
      </c>
      <c r="CB41" s="93">
        <v>-192.94717453566773</v>
      </c>
      <c r="CC41" s="93">
        <v>1454.1264539801705</v>
      </c>
      <c r="CD41" s="93">
        <v>-467.01002405849795</v>
      </c>
      <c r="CE41" s="100">
        <v>0</v>
      </c>
      <c r="CF41" s="234"/>
      <c r="CG41" s="95" t="s">
        <v>302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3</v>
      </c>
      <c r="B42" s="134">
        <v>-0.85462066449705221</v>
      </c>
      <c r="C42" s="135"/>
      <c r="D42" s="136">
        <v>-4.3030927252600044</v>
      </c>
      <c r="E42" s="137">
        <v>-1.7502167117356859</v>
      </c>
      <c r="F42" s="137">
        <v>-0.86343664546973953</v>
      </c>
      <c r="G42" s="137">
        <v>-31.586771709197315</v>
      </c>
      <c r="H42" s="137">
        <v>-0.58052794276497455</v>
      </c>
      <c r="I42" s="138">
        <v>-3.4720304405067792</v>
      </c>
      <c r="J42" s="139">
        <v>-2.0416667368181818</v>
      </c>
      <c r="K42" s="136">
        <v>8.671161000672889E-3</v>
      </c>
      <c r="L42" s="137">
        <v>-0.79902959086318726</v>
      </c>
      <c r="M42" s="137">
        <v>-0.7305628730184921</v>
      </c>
      <c r="N42" s="137">
        <v>-0.28239691195601768</v>
      </c>
      <c r="O42" s="137">
        <v>-2.7575830364157006</v>
      </c>
      <c r="P42" s="137">
        <v>2.2880377159120613</v>
      </c>
      <c r="Q42" s="137">
        <v>-3.1712530738697287</v>
      </c>
      <c r="R42" s="137">
        <v>1.9172918056504562</v>
      </c>
      <c r="S42" s="137">
        <v>0.78592902034253509</v>
      </c>
      <c r="T42" s="136"/>
      <c r="V42" s="69" t="s">
        <v>303</v>
      </c>
      <c r="W42" s="74">
        <v>-1632.4718990788679</v>
      </c>
      <c r="X42" s="106"/>
      <c r="Y42" s="101">
        <v>-1105.3959750586218</v>
      </c>
      <c r="Z42" s="75">
        <v>-79.737212362226273</v>
      </c>
      <c r="AA42" s="75">
        <v>-39.467410015596215</v>
      </c>
      <c r="AB42" s="75">
        <v>-638.57593375067677</v>
      </c>
      <c r="AC42" s="75">
        <v>-31.564221006733533</v>
      </c>
      <c r="AD42" s="76">
        <v>-316.05119792339246</v>
      </c>
      <c r="AE42" s="103">
        <v>-510.49363928815001</v>
      </c>
      <c r="AF42" s="101">
        <v>12.153425452881493</v>
      </c>
      <c r="AG42" s="75">
        <v>-375.01550755833159</v>
      </c>
      <c r="AH42" s="75">
        <v>-85.289320539615801</v>
      </c>
      <c r="AI42" s="75">
        <v>-60.518579188439617</v>
      </c>
      <c r="AJ42" s="75">
        <v>-95.541699822907049</v>
      </c>
      <c r="AK42" s="75">
        <v>159.46536256263062</v>
      </c>
      <c r="AL42" s="75">
        <v>-158.7571557228257</v>
      </c>
      <c r="AM42" s="75">
        <v>468.84216781506257</v>
      </c>
      <c r="AN42" s="75">
        <v>158.96815790732217</v>
      </c>
      <c r="AO42" s="101"/>
      <c r="AQ42" s="69" t="s">
        <v>303</v>
      </c>
      <c r="AR42" s="134">
        <v>-2.4440533291888</v>
      </c>
      <c r="AS42" s="135"/>
      <c r="AT42" s="136">
        <v>-7.5312848172614189</v>
      </c>
      <c r="AU42" s="137">
        <v>-3.1655597569422378</v>
      </c>
      <c r="AV42" s="137">
        <v>-10.001991673403998</v>
      </c>
      <c r="AW42" s="137">
        <v>-33.457705353032573</v>
      </c>
      <c r="AX42" s="137">
        <v>0.64131755853036321</v>
      </c>
      <c r="AY42" s="138">
        <v>-7.293708165342327</v>
      </c>
      <c r="AZ42" s="139">
        <v>-4.6234622890262482</v>
      </c>
      <c r="BA42" s="136">
        <v>-1.1086382986155496</v>
      </c>
      <c r="BB42" s="137">
        <v>-1.4922017120316711</v>
      </c>
      <c r="BC42" s="137">
        <v>-1.9343128521702835</v>
      </c>
      <c r="BD42" s="137">
        <v>-4.4808739320940871</v>
      </c>
      <c r="BE42" s="137">
        <v>0.62877152532117009</v>
      </c>
      <c r="BF42" s="137">
        <v>7.0528487256903416</v>
      </c>
      <c r="BG42" s="137">
        <v>-12.245393378003111</v>
      </c>
      <c r="BH42" s="137">
        <v>3.8135558100911071</v>
      </c>
      <c r="BI42" s="137">
        <v>-1.7584719411587679</v>
      </c>
      <c r="BJ42" s="136"/>
      <c r="BL42" s="69" t="s">
        <v>303</v>
      </c>
      <c r="BM42" s="74">
        <v>-4744.6232594493486</v>
      </c>
      <c r="BN42" s="106">
        <v>0</v>
      </c>
      <c r="BO42" s="101">
        <v>-2002.2086141783402</v>
      </c>
      <c r="BP42" s="75">
        <v>-146.3259974001412</v>
      </c>
      <c r="BQ42" s="75">
        <v>-503.61145571170709</v>
      </c>
      <c r="BR42" s="75">
        <v>-695.41774618280601</v>
      </c>
      <c r="BS42" s="75">
        <v>34.446112554123829</v>
      </c>
      <c r="BT42" s="76">
        <v>-691.29952743781178</v>
      </c>
      <c r="BU42" s="103">
        <v>-1187.3332660115157</v>
      </c>
      <c r="BV42" s="101">
        <v>-1571.414038416493</v>
      </c>
      <c r="BW42" s="75">
        <v>-705.27616331313038</v>
      </c>
      <c r="BX42" s="75">
        <v>-228.59264766916931</v>
      </c>
      <c r="BY42" s="75">
        <v>-1002.4737190423984</v>
      </c>
      <c r="BZ42" s="75">
        <v>21.051876070043363</v>
      </c>
      <c r="CA42" s="75">
        <v>469.67167890816563</v>
      </c>
      <c r="CB42" s="75">
        <v>-676.40924909352088</v>
      </c>
      <c r="CC42" s="75">
        <v>915.50846429231387</v>
      </c>
      <c r="CD42" s="75">
        <v>-364.89427856876864</v>
      </c>
      <c r="CE42" s="101">
        <v>0</v>
      </c>
      <c r="CG42" s="69" t="s">
        <v>303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4</v>
      </c>
      <c r="B43" s="134">
        <v>-0.35499980641240381</v>
      </c>
      <c r="C43" s="135"/>
      <c r="D43" s="136">
        <v>-3.9219565626591457E-2</v>
      </c>
      <c r="E43" s="137">
        <v>0.72935294927001237</v>
      </c>
      <c r="F43" s="137">
        <v>-0.65727090980626235</v>
      </c>
      <c r="G43" s="137">
        <v>-0.85913402191145627</v>
      </c>
      <c r="H43" s="137">
        <v>0.44369499024980996</v>
      </c>
      <c r="I43" s="138">
        <v>-0.28003146798872836</v>
      </c>
      <c r="J43" s="139">
        <v>-0.79061480858528821</v>
      </c>
      <c r="K43" s="136">
        <v>-0.31716502722176632</v>
      </c>
      <c r="L43" s="137">
        <v>5.0138897301055252E-2</v>
      </c>
      <c r="M43" s="137">
        <v>-0.12922150696984547</v>
      </c>
      <c r="N43" s="137">
        <v>1.515444778184305</v>
      </c>
      <c r="O43" s="137">
        <v>-1.0039312585910398</v>
      </c>
      <c r="P43" s="137">
        <v>-0.45199915264202417</v>
      </c>
      <c r="Q43" s="137">
        <v>-1.0753972377336551</v>
      </c>
      <c r="R43" s="137">
        <v>-1.2727440249931665</v>
      </c>
      <c r="S43" s="137">
        <v>-1.6747930179693338</v>
      </c>
      <c r="T43" s="136"/>
      <c r="V43" s="69" t="s">
        <v>304</v>
      </c>
      <c r="W43" s="74">
        <v>-672.31518349444377</v>
      </c>
      <c r="X43" s="106"/>
      <c r="Y43" s="101">
        <v>-9.641350162029994</v>
      </c>
      <c r="Z43" s="75">
        <v>32.646645752587574</v>
      </c>
      <c r="AA43" s="75">
        <v>-29.784233062979183</v>
      </c>
      <c r="AB43" s="75">
        <v>-11.882513256729453</v>
      </c>
      <c r="AC43" s="75">
        <v>23.984348427189616</v>
      </c>
      <c r="AD43" s="76">
        <v>-24.605598022097183</v>
      </c>
      <c r="AE43" s="103">
        <v>-193.64746391556037</v>
      </c>
      <c r="AF43" s="101">
        <v>-444.5743489798333</v>
      </c>
      <c r="AG43" s="75">
        <v>23.344096120606991</v>
      </c>
      <c r="AH43" s="75">
        <v>-14.975709868553167</v>
      </c>
      <c r="AI43" s="75">
        <v>323.84763250381002</v>
      </c>
      <c r="AJ43" s="75">
        <v>-33.82393152066561</v>
      </c>
      <c r="AK43" s="75">
        <v>-32.222976414494951</v>
      </c>
      <c r="AL43" s="75">
        <v>-52.128549010455572</v>
      </c>
      <c r="AM43" s="75">
        <v>-317.19577282349928</v>
      </c>
      <c r="AN43" s="75">
        <v>-341.41913796659355</v>
      </c>
      <c r="AO43" s="101"/>
      <c r="AQ43" s="69" t="s">
        <v>304</v>
      </c>
      <c r="AR43" s="134">
        <v>-1.8144820113978666</v>
      </c>
      <c r="AS43" s="135"/>
      <c r="AT43" s="136">
        <v>-5.307166416432163</v>
      </c>
      <c r="AU43" s="137">
        <v>-0.59321358549981884</v>
      </c>
      <c r="AV43" s="137">
        <v>-5.4119112409963037</v>
      </c>
      <c r="AW43" s="137">
        <v>-32.130041820821461</v>
      </c>
      <c r="AX43" s="137">
        <v>0.54882874161907846</v>
      </c>
      <c r="AY43" s="138">
        <v>-5.1245364077411981</v>
      </c>
      <c r="AZ43" s="139">
        <v>-5.9153234934270715</v>
      </c>
      <c r="BA43" s="136">
        <v>-0.41769666082533963</v>
      </c>
      <c r="BB43" s="137">
        <v>-0.74266183976490208</v>
      </c>
      <c r="BC43" s="137">
        <v>-2.1150837838965764</v>
      </c>
      <c r="BD43" s="137">
        <v>1.4202128179781726</v>
      </c>
      <c r="BE43" s="137">
        <v>-5.8590703836201685</v>
      </c>
      <c r="BF43" s="137">
        <v>4.950598279035856</v>
      </c>
      <c r="BG43" s="137">
        <v>-9.0310997008405387</v>
      </c>
      <c r="BH43" s="137">
        <v>1.7237813566269633</v>
      </c>
      <c r="BI43" s="137">
        <v>-1.7609807861271309</v>
      </c>
      <c r="BJ43" s="136"/>
      <c r="BL43" s="69" t="s">
        <v>304</v>
      </c>
      <c r="BM43" s="74">
        <v>-3487.4303833384474</v>
      </c>
      <c r="BN43" s="106">
        <v>0</v>
      </c>
      <c r="BO43" s="101">
        <v>-1377.2421588123325</v>
      </c>
      <c r="BP43" s="75">
        <v>-26.906172466938187</v>
      </c>
      <c r="BQ43" s="75">
        <v>-257.56824091004182</v>
      </c>
      <c r="BR43" s="75">
        <v>-649.133178363453</v>
      </c>
      <c r="BS43" s="75">
        <v>29.636431607712439</v>
      </c>
      <c r="BT43" s="76">
        <v>-473.27099867960897</v>
      </c>
      <c r="BU43" s="103">
        <v>-1527.7744099040356</v>
      </c>
      <c r="BV43" s="101">
        <v>-586.08192139310995</v>
      </c>
      <c r="BW43" s="75">
        <v>-348.53666006628191</v>
      </c>
      <c r="BX43" s="75">
        <v>-250.09375865590664</v>
      </c>
      <c r="BY43" s="75">
        <v>303.7817244869475</v>
      </c>
      <c r="BZ43" s="75">
        <v>-207.58133027887243</v>
      </c>
      <c r="CA43" s="75">
        <v>334.75983372209703</v>
      </c>
      <c r="CB43" s="75">
        <v>-476.05674968750827</v>
      </c>
      <c r="CC43" s="75">
        <v>416.94913201796226</v>
      </c>
      <c r="CD43" s="75">
        <v>-359.3041129315352</v>
      </c>
      <c r="CE43" s="101">
        <v>0</v>
      </c>
      <c r="CG43" s="69" t="s">
        <v>304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5</v>
      </c>
      <c r="B44" s="134">
        <v>2.3537407842555425E-3</v>
      </c>
      <c r="C44" s="135"/>
      <c r="D44" s="136">
        <v>-0.39957164426237535</v>
      </c>
      <c r="E44" s="137">
        <v>-0.93812547387732703</v>
      </c>
      <c r="F44" s="137">
        <v>1.3710840259408164</v>
      </c>
      <c r="G44" s="137">
        <v>-1.0912259253713308</v>
      </c>
      <c r="H44" s="137">
        <v>0.17146544646693407</v>
      </c>
      <c r="I44" s="138">
        <v>-1.2777695793502408</v>
      </c>
      <c r="J44" s="139">
        <v>-0.37943841501029141</v>
      </c>
      <c r="K44" s="136">
        <v>0.11908493473793413</v>
      </c>
      <c r="L44" s="137">
        <v>-9.8737952897720582E-2</v>
      </c>
      <c r="M44" s="137">
        <v>0.20078126566058785</v>
      </c>
      <c r="N44" s="137">
        <v>0.73499313957035017</v>
      </c>
      <c r="O44" s="137">
        <v>-1.3847979511180442</v>
      </c>
      <c r="P44" s="137">
        <v>1.7407211230747954</v>
      </c>
      <c r="Q44" s="137">
        <v>-5.41642838008487</v>
      </c>
      <c r="R44" s="137">
        <v>-2.6010814877841515E-2</v>
      </c>
      <c r="S44" s="137">
        <v>1.0900127186914466</v>
      </c>
      <c r="T44" s="136"/>
      <c r="V44" s="69" t="s">
        <v>305</v>
      </c>
      <c r="W44" s="74">
        <v>4.4417994720570277</v>
      </c>
      <c r="X44" s="106"/>
      <c r="Y44" s="101">
        <v>-98.18821746507092</v>
      </c>
      <c r="Z44" s="75">
        <v>-42.297801665422412</v>
      </c>
      <c r="AA44" s="75">
        <v>61.722309497515198</v>
      </c>
      <c r="AB44" s="75">
        <v>-14.962865545362774</v>
      </c>
      <c r="AC44" s="75">
        <v>9.3098502369939524</v>
      </c>
      <c r="AD44" s="76">
        <v>-111.95970998879602</v>
      </c>
      <c r="AE44" s="103">
        <v>-92.20212381185047</v>
      </c>
      <c r="AF44" s="101">
        <v>166.39348274798249</v>
      </c>
      <c r="AG44" s="75">
        <v>-45.994309068912116</v>
      </c>
      <c r="AH44" s="75">
        <v>23.238828933901459</v>
      </c>
      <c r="AI44" s="75">
        <v>159.44687725490803</v>
      </c>
      <c r="AJ44" s="75">
        <v>-46.187501571098437</v>
      </c>
      <c r="AK44" s="75">
        <v>123.53493042416358</v>
      </c>
      <c r="AL44" s="75">
        <v>-259.73115090164174</v>
      </c>
      <c r="AM44" s="75">
        <v>-6.3999613119012793</v>
      </c>
      <c r="AN44" s="75">
        <v>218.48576898853935</v>
      </c>
      <c r="AO44" s="101"/>
      <c r="AQ44" s="69" t="s">
        <v>305</v>
      </c>
      <c r="AR44" s="134">
        <v>-0.9964154115548407</v>
      </c>
      <c r="AS44" s="135"/>
      <c r="AT44" s="136">
        <v>-6.1278387393415183</v>
      </c>
      <c r="AU44" s="137">
        <v>-4.7707647301908684</v>
      </c>
      <c r="AV44" s="137">
        <v>-2.6639108305895554</v>
      </c>
      <c r="AW44" s="137">
        <v>-33.76475623779568</v>
      </c>
      <c r="AX44" s="137">
        <v>-0.25036109419624974</v>
      </c>
      <c r="AY44" s="138">
        <v>-5.9171355017078593</v>
      </c>
      <c r="AZ44" s="139">
        <v>-5.0890784304833954</v>
      </c>
      <c r="BA44" s="136">
        <v>0.70261206807307186</v>
      </c>
      <c r="BB44" s="137">
        <v>-0.49019638286762479</v>
      </c>
      <c r="BC44" s="137">
        <v>-1.5440315952195527</v>
      </c>
      <c r="BD44" s="137">
        <v>4.9307062744494035</v>
      </c>
      <c r="BE44" s="137">
        <v>-3.0855666686244843</v>
      </c>
      <c r="BF44" s="137">
        <v>6.2438867364798645</v>
      </c>
      <c r="BG44" s="137">
        <v>-10.885858327517717</v>
      </c>
      <c r="BH44" s="137">
        <v>1.2839496756345214</v>
      </c>
      <c r="BI44" s="137">
        <v>1.4158529253031515</v>
      </c>
      <c r="BJ44" s="136"/>
      <c r="BL44" s="69" t="s">
        <v>305</v>
      </c>
      <c r="BM44" s="74">
        <v>-1899.3283665767522</v>
      </c>
      <c r="BN44" s="106">
        <v>0</v>
      </c>
      <c r="BO44" s="101">
        <v>-1597.7044033778802</v>
      </c>
      <c r="BP44" s="75">
        <v>-223.75930910318402</v>
      </c>
      <c r="BQ44" s="75">
        <v>-124.89296563870357</v>
      </c>
      <c r="BR44" s="75">
        <v>-691.36819495503187</v>
      </c>
      <c r="BS44" s="75">
        <v>-13.651036131312139</v>
      </c>
      <c r="BT44" s="76">
        <v>-544.03289754965044</v>
      </c>
      <c r="BU44" s="103">
        <v>-1297.9906578108348</v>
      </c>
      <c r="BV44" s="101">
        <v>976.04812144694733</v>
      </c>
      <c r="BW44" s="75">
        <v>-229.24252752719622</v>
      </c>
      <c r="BX44" s="75">
        <v>-181.87637680608532</v>
      </c>
      <c r="BY44" s="75">
        <v>1026.8798450773502</v>
      </c>
      <c r="BZ44" s="75">
        <v>-104.71970275682861</v>
      </c>
      <c r="CA44" s="75">
        <v>424.33265369698256</v>
      </c>
      <c r="CB44" s="75">
        <v>-554.04213494499618</v>
      </c>
      <c r="CC44" s="75">
        <v>311.8299215035513</v>
      </c>
      <c r="CD44" s="75">
        <v>282.88644320415551</v>
      </c>
      <c r="CE44" s="101">
        <v>0</v>
      </c>
      <c r="CG44" s="69" t="s">
        <v>305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6</v>
      </c>
      <c r="B45" s="140">
        <v>0.73067240018329649</v>
      </c>
      <c r="C45" s="141"/>
      <c r="D45" s="142">
        <v>1.3549451636967191</v>
      </c>
      <c r="E45" s="143">
        <v>3.0992746450022146</v>
      </c>
      <c r="F45" s="143">
        <v>1.1116236142027169</v>
      </c>
      <c r="G45" s="143">
        <v>-2.0707038380148979</v>
      </c>
      <c r="H45" s="143">
        <v>4.0700122720412679</v>
      </c>
      <c r="I45" s="144">
        <v>-0.58739505284638449</v>
      </c>
      <c r="J45" s="145">
        <v>0.66608061256663298</v>
      </c>
      <c r="K45" s="142">
        <v>0.63951013738201556</v>
      </c>
      <c r="L45" s="143">
        <v>0.64313757983778252</v>
      </c>
      <c r="M45" s="143">
        <v>0.6096120025347318</v>
      </c>
      <c r="N45" s="143">
        <v>3.1492339222690235</v>
      </c>
      <c r="O45" s="143">
        <v>-1.1580599562155514</v>
      </c>
      <c r="P45" s="143">
        <v>-2.1484432511313489</v>
      </c>
      <c r="Q45" s="143">
        <v>-0.51826697087560269</v>
      </c>
      <c r="R45" s="143">
        <v>0.22965158002445918</v>
      </c>
      <c r="S45" s="143">
        <v>-1.6466291020122981E-2</v>
      </c>
      <c r="T45" s="142"/>
      <c r="U45" s="234"/>
      <c r="V45" s="95" t="s">
        <v>306</v>
      </c>
      <c r="W45" s="92">
        <v>1378.9014889696846</v>
      </c>
      <c r="X45" s="108"/>
      <c r="Y45" s="100">
        <v>331.62528815663245</v>
      </c>
      <c r="Z45" s="93">
        <v>138.42784966452018</v>
      </c>
      <c r="AA45" s="93">
        <v>50.728258296267995</v>
      </c>
      <c r="AB45" s="93">
        <v>-28.083608201979132</v>
      </c>
      <c r="AC45" s="93">
        <v>221.36340481922798</v>
      </c>
      <c r="AD45" s="94">
        <v>-50.81061642140412</v>
      </c>
      <c r="AE45" s="102">
        <v>161.24097139700098</v>
      </c>
      <c r="AF45" s="100">
        <v>894.63069283304503</v>
      </c>
      <c r="AG45" s="93">
        <v>299.29181643915217</v>
      </c>
      <c r="AH45" s="93">
        <v>70.699390272597157</v>
      </c>
      <c r="AI45" s="93">
        <v>688.20530288316513</v>
      </c>
      <c r="AJ45" s="93">
        <v>-38.090175332790295</v>
      </c>
      <c r="AK45" s="93">
        <v>-155.12409965586266</v>
      </c>
      <c r="AL45" s="93">
        <v>-23.506083618613047</v>
      </c>
      <c r="AM45" s="93">
        <v>56.491076400419843</v>
      </c>
      <c r="AN45" s="93">
        <v>-3.3365345549827907</v>
      </c>
      <c r="AO45" s="100"/>
      <c r="AP45" s="234"/>
      <c r="AQ45" s="95" t="s">
        <v>306</v>
      </c>
      <c r="AR45" s="140">
        <v>-0.48238803257915075</v>
      </c>
      <c r="AS45" s="141"/>
      <c r="AT45" s="142">
        <v>-3.4318992717974339</v>
      </c>
      <c r="AU45" s="143">
        <v>1.0764073300277843</v>
      </c>
      <c r="AV45" s="143">
        <v>0.9450717599472469</v>
      </c>
      <c r="AW45" s="143">
        <v>-34.303800774988083</v>
      </c>
      <c r="AX45" s="143">
        <v>4.1031249383926216</v>
      </c>
      <c r="AY45" s="144">
        <v>-5.5304783050351247</v>
      </c>
      <c r="AZ45" s="145">
        <v>-2.5400260649333983</v>
      </c>
      <c r="BA45" s="142">
        <v>0.44849248676750442</v>
      </c>
      <c r="BB45" s="143">
        <v>-0.20960109311327635</v>
      </c>
      <c r="BC45" s="143">
        <v>-5.4193577100791757E-2</v>
      </c>
      <c r="BD45" s="143">
        <v>5.184154581544953</v>
      </c>
      <c r="BE45" s="143">
        <v>-6.1663039673664937</v>
      </c>
      <c r="BF45" s="143">
        <v>1.3724495679565907</v>
      </c>
      <c r="BG45" s="143">
        <v>-9.8703512471156056</v>
      </c>
      <c r="BH45" s="143">
        <v>0.82498909339026039</v>
      </c>
      <c r="BI45" s="143">
        <v>0.16165820479769888</v>
      </c>
      <c r="BJ45" s="142"/>
      <c r="BK45" s="234"/>
      <c r="BL45" s="95" t="s">
        <v>306</v>
      </c>
      <c r="BM45" s="92">
        <v>-921.44379413157003</v>
      </c>
      <c r="BN45" s="108">
        <v>0</v>
      </c>
      <c r="BO45" s="100">
        <v>-881.60025452909031</v>
      </c>
      <c r="BP45" s="93">
        <v>49.03948138945907</v>
      </c>
      <c r="BQ45" s="93">
        <v>43.198924715207795</v>
      </c>
      <c r="BR45" s="93">
        <v>-693.50492075474813</v>
      </c>
      <c r="BS45" s="93">
        <v>223.09338247667802</v>
      </c>
      <c r="BT45" s="94">
        <v>-503.42712235568979</v>
      </c>
      <c r="BU45" s="102">
        <v>-635.10225561855987</v>
      </c>
      <c r="BV45" s="100">
        <v>628.60325205407571</v>
      </c>
      <c r="BW45" s="93">
        <v>-98.373904067484546</v>
      </c>
      <c r="BX45" s="93">
        <v>-6.3268112016703526</v>
      </c>
      <c r="BY45" s="93">
        <v>1110.9812334534436</v>
      </c>
      <c r="BZ45" s="93">
        <v>-213.64330824746139</v>
      </c>
      <c r="CA45" s="93">
        <v>95.653216916436577</v>
      </c>
      <c r="CB45" s="93">
        <v>-494.12293925353606</v>
      </c>
      <c r="CC45" s="93">
        <v>201.73751008008185</v>
      </c>
      <c r="CD45" s="93">
        <v>32.69825437428517</v>
      </c>
      <c r="CE45" s="100">
        <v>0</v>
      </c>
      <c r="CF45" s="234"/>
      <c r="CG45" s="95" t="s">
        <v>306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7</v>
      </c>
      <c r="B46" s="134">
        <v>0.50539527556443531</v>
      </c>
      <c r="C46" s="135"/>
      <c r="D46" s="136">
        <v>0.7747150721460816</v>
      </c>
      <c r="E46" s="137">
        <v>-0.17470948272779729</v>
      </c>
      <c r="F46" s="137">
        <v>-1.2603626670432466</v>
      </c>
      <c r="G46" s="137">
        <v>1.6020373071662819</v>
      </c>
      <c r="H46" s="137">
        <v>3.0339199005154915</v>
      </c>
      <c r="I46" s="138">
        <v>0.76026104841402375</v>
      </c>
      <c r="J46" s="139">
        <v>0.54880345034782341</v>
      </c>
      <c r="K46" s="136">
        <v>0.45647073304315722</v>
      </c>
      <c r="L46" s="137">
        <v>-0.11482588599788235</v>
      </c>
      <c r="M46" s="137">
        <v>0.88494084601487</v>
      </c>
      <c r="N46" s="137">
        <v>3.0614345736496462</v>
      </c>
      <c r="O46" s="137">
        <v>-1.6114344200710451</v>
      </c>
      <c r="P46" s="137">
        <v>2.8936587921468693E-2</v>
      </c>
      <c r="Q46" s="137">
        <v>1.8198906125135528</v>
      </c>
      <c r="R46" s="137">
        <v>0.7997483711532638</v>
      </c>
      <c r="S46" s="137">
        <v>-1.6084204835752458</v>
      </c>
      <c r="T46" s="136"/>
      <c r="V46" s="69" t="s">
        <v>307</v>
      </c>
      <c r="W46" s="74">
        <v>960.73463687000913</v>
      </c>
      <c r="X46" s="106"/>
      <c r="Y46" s="101">
        <v>192.18207117255224</v>
      </c>
      <c r="Z46" s="75">
        <v>-8.0451750295515012</v>
      </c>
      <c r="AA46" s="75">
        <v>-58.155233301294174</v>
      </c>
      <c r="AB46" s="75">
        <v>21.277479248380814</v>
      </c>
      <c r="AC46" s="75">
        <v>171.7274906268849</v>
      </c>
      <c r="AD46" s="76">
        <v>65.37750962813152</v>
      </c>
      <c r="AE46" s="103">
        <v>133.73608515070009</v>
      </c>
      <c r="AF46" s="101">
        <v>642.65488399879541</v>
      </c>
      <c r="AG46" s="75">
        <v>-53.779273083644512</v>
      </c>
      <c r="AH46" s="75">
        <v>103.2561373075896</v>
      </c>
      <c r="AI46" s="75">
        <v>690.08737670871778</v>
      </c>
      <c r="AJ46" s="75">
        <v>-52.388483135278875</v>
      </c>
      <c r="AK46" s="75">
        <v>2.0444215311154039</v>
      </c>
      <c r="AL46" s="75">
        <v>82.113652740977159</v>
      </c>
      <c r="AM46" s="75">
        <v>197.17869916789277</v>
      </c>
      <c r="AN46" s="75">
        <v>-325.85764723860484</v>
      </c>
      <c r="AO46" s="101"/>
      <c r="AQ46" s="69" t="s">
        <v>307</v>
      </c>
      <c r="AR46" s="134">
        <v>0.88273396805935711</v>
      </c>
      <c r="AS46" s="135"/>
      <c r="AT46" s="136">
        <v>1.692135232793035</v>
      </c>
      <c r="AU46" s="137">
        <v>2.6972415456451015</v>
      </c>
      <c r="AV46" s="137">
        <v>0.54090477679453741</v>
      </c>
      <c r="AW46" s="137">
        <v>-2.4330841949751547</v>
      </c>
      <c r="AX46" s="137">
        <v>7.8878494760134865</v>
      </c>
      <c r="AY46" s="138">
        <v>-1.3884399460329155</v>
      </c>
      <c r="AZ46" s="139">
        <v>3.726520279847545E-2</v>
      </c>
      <c r="BA46" s="136">
        <v>0.89826140605924198</v>
      </c>
      <c r="BB46" s="137">
        <v>0.47866798692175472</v>
      </c>
      <c r="BC46" s="137">
        <v>1.572317327473427</v>
      </c>
      <c r="BD46" s="137">
        <v>8.7112959987533323</v>
      </c>
      <c r="BE46" s="137">
        <v>-5.0603322707293952</v>
      </c>
      <c r="BF46" s="137">
        <v>-0.86643017086661667</v>
      </c>
      <c r="BG46" s="137">
        <v>-5.2245199045692914</v>
      </c>
      <c r="BH46" s="137">
        <v>-0.28057702398103235</v>
      </c>
      <c r="BI46" s="137">
        <v>-2.2178606324582018</v>
      </c>
      <c r="BJ46" s="136"/>
      <c r="BL46" s="69" t="s">
        <v>307</v>
      </c>
      <c r="BM46" s="74">
        <v>1671.762741817307</v>
      </c>
      <c r="BN46" s="106">
        <v>0</v>
      </c>
      <c r="BO46" s="101">
        <v>415.97779170208378</v>
      </c>
      <c r="BP46" s="75">
        <v>120.73151872213384</v>
      </c>
      <c r="BQ46" s="75">
        <v>24.511101429509836</v>
      </c>
      <c r="BR46" s="75">
        <v>-33.651507755690545</v>
      </c>
      <c r="BS46" s="75">
        <v>426.38509411029645</v>
      </c>
      <c r="BT46" s="76">
        <v>-121.9984148041658</v>
      </c>
      <c r="BU46" s="103">
        <v>9.1274688202902325</v>
      </c>
      <c r="BV46" s="101">
        <v>1259.1047105999896</v>
      </c>
      <c r="BW46" s="75">
        <v>222.86233040720253</v>
      </c>
      <c r="BX46" s="75">
        <v>182.21864664553505</v>
      </c>
      <c r="BY46" s="75">
        <v>1861.587189350601</v>
      </c>
      <c r="BZ46" s="75">
        <v>-170.49009155983322</v>
      </c>
      <c r="CA46" s="75">
        <v>-61.767724115078636</v>
      </c>
      <c r="CB46" s="75">
        <v>-253.2521307897332</v>
      </c>
      <c r="CC46" s="75">
        <v>-69.925958567087946</v>
      </c>
      <c r="CD46" s="75">
        <v>-452.12755077164184</v>
      </c>
      <c r="CE46" s="101">
        <v>0</v>
      </c>
      <c r="CG46" s="69" t="s">
        <v>307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8</v>
      </c>
      <c r="B47" s="134">
        <v>-0.68984915723023787</v>
      </c>
      <c r="C47" s="135"/>
      <c r="D47" s="136">
        <v>-1.5513630883234764</v>
      </c>
      <c r="E47" s="137">
        <v>1.1871573811723657</v>
      </c>
      <c r="F47" s="137">
        <v>1.4336606816583997</v>
      </c>
      <c r="G47" s="137">
        <v>-2.5832152742844894</v>
      </c>
      <c r="H47" s="137">
        <v>-3.0151248117350038</v>
      </c>
      <c r="I47" s="138">
        <v>-3.4278572106247962</v>
      </c>
      <c r="J47" s="139">
        <v>-0.57081654602851861</v>
      </c>
      <c r="K47" s="136">
        <v>-0.56074773606415995</v>
      </c>
      <c r="L47" s="137">
        <v>-0.47700549158566918</v>
      </c>
      <c r="M47" s="137">
        <v>0.37263246921646065</v>
      </c>
      <c r="N47" s="137">
        <v>-2.7861422230860411</v>
      </c>
      <c r="O47" s="137">
        <v>-2.1758540826155581E-2</v>
      </c>
      <c r="P47" s="137">
        <v>1.6837304339295533</v>
      </c>
      <c r="Q47" s="137">
        <v>0.49336509456543443</v>
      </c>
      <c r="R47" s="137">
        <v>0.64371414975183949</v>
      </c>
      <c r="S47" s="137">
        <v>-1.341758964585904</v>
      </c>
      <c r="T47" s="136"/>
      <c r="V47" s="69" t="s">
        <v>308</v>
      </c>
      <c r="W47" s="74">
        <v>-1318.0011359538476</v>
      </c>
      <c r="X47" s="106"/>
      <c r="Y47" s="101">
        <v>-387.825085750992</v>
      </c>
      <c r="Z47" s="75">
        <v>54.571752269359422</v>
      </c>
      <c r="AA47" s="75">
        <v>65.317743706923466</v>
      </c>
      <c r="AB47" s="75">
        <v>-34.858650223049608</v>
      </c>
      <c r="AC47" s="75">
        <v>-175.84143954820775</v>
      </c>
      <c r="AD47" s="76">
        <v>-297.01449195601708</v>
      </c>
      <c r="AE47" s="103">
        <v>-139.86377082959007</v>
      </c>
      <c r="AF47" s="101">
        <v>-793.06780521129258</v>
      </c>
      <c r="AG47" s="75">
        <v>-223.15135718136298</v>
      </c>
      <c r="AH47" s="75">
        <v>43.864044288720834</v>
      </c>
      <c r="AI47" s="75">
        <v>-647.25969762292516</v>
      </c>
      <c r="AJ47" s="75">
        <v>-0.69598132158444059</v>
      </c>
      <c r="AK47" s="75">
        <v>118.99297982671033</v>
      </c>
      <c r="AL47" s="75">
        <v>22.665804215852404</v>
      </c>
      <c r="AM47" s="75">
        <v>159.97758503061414</v>
      </c>
      <c r="AN47" s="75">
        <v>-267.46118244729223</v>
      </c>
      <c r="AO47" s="101"/>
      <c r="AQ47" s="69" t="s">
        <v>308</v>
      </c>
      <c r="AR47" s="134">
        <v>0.54372530819379872</v>
      </c>
      <c r="AS47" s="135"/>
      <c r="AT47" s="136">
        <v>0.15380086872274212</v>
      </c>
      <c r="AU47" s="137">
        <v>3.1639898265302113</v>
      </c>
      <c r="AV47" s="137">
        <v>2.657055157980226</v>
      </c>
      <c r="AW47" s="137">
        <v>-4.1297941110301384</v>
      </c>
      <c r="AX47" s="137">
        <v>4.1726871634619966</v>
      </c>
      <c r="AY47" s="138">
        <v>-4.5012769417619447</v>
      </c>
      <c r="AZ47" s="139">
        <v>0.2588976324328307</v>
      </c>
      <c r="BA47" s="136">
        <v>0.65170870882218512</v>
      </c>
      <c r="BB47" s="137">
        <v>-5.0734236962080015E-2</v>
      </c>
      <c r="BC47" s="137">
        <v>2.0827215927691878</v>
      </c>
      <c r="BD47" s="137">
        <v>4.1047940149292472</v>
      </c>
      <c r="BE47" s="137">
        <v>-4.1184044481112352</v>
      </c>
      <c r="BF47" s="137">
        <v>1.2604081011664325</v>
      </c>
      <c r="BG47" s="137">
        <v>-3.721555029829493</v>
      </c>
      <c r="BH47" s="137">
        <v>1.6551407416542929</v>
      </c>
      <c r="BI47" s="137">
        <v>-1.8866659854128387</v>
      </c>
      <c r="BJ47" s="136"/>
      <c r="BL47" s="69" t="s">
        <v>308</v>
      </c>
      <c r="BM47" s="74">
        <v>1026.0767893579032</v>
      </c>
      <c r="BN47" s="106">
        <v>0</v>
      </c>
      <c r="BO47" s="101">
        <v>37.794056113121769</v>
      </c>
      <c r="BP47" s="75">
        <v>142.65662523890569</v>
      </c>
      <c r="BQ47" s="75">
        <v>119.61307819941248</v>
      </c>
      <c r="BR47" s="75">
        <v>-56.6276447220107</v>
      </c>
      <c r="BS47" s="75">
        <v>226.55930613489909</v>
      </c>
      <c r="BT47" s="76">
        <v>-394.4073087380857</v>
      </c>
      <c r="BU47" s="103">
        <v>62.911161906260531</v>
      </c>
      <c r="BV47" s="101">
        <v>910.61125436853035</v>
      </c>
      <c r="BW47" s="75">
        <v>-23.633122894767439</v>
      </c>
      <c r="BX47" s="75">
        <v>241.05840080280905</v>
      </c>
      <c r="BY47" s="75">
        <v>890.47985922386579</v>
      </c>
      <c r="BZ47" s="75">
        <v>-137.36214136075205</v>
      </c>
      <c r="CA47" s="75">
        <v>89.448232126126641</v>
      </c>
      <c r="CB47" s="75">
        <v>-178.45777756342522</v>
      </c>
      <c r="CC47" s="75">
        <v>407.24739928702547</v>
      </c>
      <c r="CD47" s="75">
        <v>-378.16959525234051</v>
      </c>
      <c r="CE47" s="101">
        <v>0</v>
      </c>
      <c r="CG47" s="69" t="s">
        <v>308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9</v>
      </c>
      <c r="B48" s="134">
        <v>-3.1676603296759698E-2</v>
      </c>
      <c r="C48" s="135"/>
      <c r="D48" s="136">
        <v>-0.54423613998108022</v>
      </c>
      <c r="E48" s="137">
        <v>-2.1810485952910685</v>
      </c>
      <c r="F48" s="137">
        <v>0.2149483857539991</v>
      </c>
      <c r="G48" s="137">
        <v>0.66606203251253771</v>
      </c>
      <c r="H48" s="137">
        <v>-0.90637528157700986</v>
      </c>
      <c r="I48" s="138">
        <v>9.9499549450765556E-4</v>
      </c>
      <c r="J48" s="139">
        <v>0.65209255133202859</v>
      </c>
      <c r="K48" s="136">
        <v>-8.0076593193634249E-2</v>
      </c>
      <c r="L48" s="137">
        <v>0.12262746935620683</v>
      </c>
      <c r="M48" s="137">
        <v>0.41160153551336176</v>
      </c>
      <c r="N48" s="137">
        <v>-1.2521239534892925</v>
      </c>
      <c r="O48" s="137">
        <v>2.9547916525572981</v>
      </c>
      <c r="P48" s="137">
        <v>2.3296287254859882</v>
      </c>
      <c r="Q48" s="137">
        <v>0.39570487841071866</v>
      </c>
      <c r="R48" s="137">
        <v>-0.23958616677701716</v>
      </c>
      <c r="S48" s="137">
        <v>-0.7922737619739828</v>
      </c>
      <c r="T48" s="136"/>
      <c r="V48" s="69" t="s">
        <v>309</v>
      </c>
      <c r="W48" s="74">
        <v>-60.102687748905737</v>
      </c>
      <c r="X48" s="106"/>
      <c r="Y48" s="101">
        <v>-133.94284777249413</v>
      </c>
      <c r="Z48" s="75">
        <v>-101.44960012076263</v>
      </c>
      <c r="AA48" s="75">
        <v>9.9334723367919651</v>
      </c>
      <c r="AB48" s="75">
        <v>8.7558524897413008</v>
      </c>
      <c r="AC48" s="75">
        <v>-51.265830847300094</v>
      </c>
      <c r="AD48" s="76">
        <v>8.3258369038958335E-2</v>
      </c>
      <c r="AE48" s="103">
        <v>158.86630400689683</v>
      </c>
      <c r="AF48" s="101">
        <v>-112.61758996429853</v>
      </c>
      <c r="AG48" s="75">
        <v>57.09359031074564</v>
      </c>
      <c r="AH48" s="75">
        <v>48.631792554393542</v>
      </c>
      <c r="AI48" s="75">
        <v>-282.781364446113</v>
      </c>
      <c r="AJ48" s="75">
        <v>94.493116784999529</v>
      </c>
      <c r="AK48" s="75">
        <v>167.41214529670196</v>
      </c>
      <c r="AL48" s="75">
        <v>18.26886248028768</v>
      </c>
      <c r="AM48" s="75">
        <v>-59.925887635272375</v>
      </c>
      <c r="AN48" s="75">
        <v>-155.8098453100647</v>
      </c>
      <c r="AO48" s="101"/>
      <c r="AQ48" s="69" t="s">
        <v>309</v>
      </c>
      <c r="AR48" s="134">
        <v>0.50951073784184508</v>
      </c>
      <c r="AS48" s="135"/>
      <c r="AT48" s="136">
        <v>8.3326279111783919E-3</v>
      </c>
      <c r="AU48" s="137">
        <v>1.8695977219383098</v>
      </c>
      <c r="AV48" s="137">
        <v>1.4862530369888827</v>
      </c>
      <c r="AW48" s="137">
        <v>-2.4264916496992806</v>
      </c>
      <c r="AX48" s="137">
        <v>3.0517934591109963</v>
      </c>
      <c r="AY48" s="138">
        <v>-3.2642669646834821</v>
      </c>
      <c r="AZ48" s="139">
        <v>1.2970383125671336</v>
      </c>
      <c r="BA48" s="136">
        <v>0.45148766097260484</v>
      </c>
      <c r="BB48" s="137">
        <v>0.17073755394656498</v>
      </c>
      <c r="BC48" s="137">
        <v>2.2975014242401226</v>
      </c>
      <c r="BD48" s="137">
        <v>2.0512036069773698</v>
      </c>
      <c r="BE48" s="137">
        <v>0.10089203555396775</v>
      </c>
      <c r="BF48" s="137">
        <v>1.846535499279689</v>
      </c>
      <c r="BG48" s="137">
        <v>2.1947277083192995</v>
      </c>
      <c r="BH48" s="137">
        <v>1.4379739302344152</v>
      </c>
      <c r="BI48" s="137">
        <v>-3.7135269899967516</v>
      </c>
      <c r="BJ48" s="136"/>
      <c r="BL48" s="69" t="s">
        <v>309</v>
      </c>
      <c r="BM48" s="74">
        <v>961.53230213694042</v>
      </c>
      <c r="BN48" s="106">
        <v>0</v>
      </c>
      <c r="BO48" s="101">
        <v>2.0394258056985564</v>
      </c>
      <c r="BP48" s="75">
        <v>83.504826783565477</v>
      </c>
      <c r="BQ48" s="75">
        <v>67.824241038689252</v>
      </c>
      <c r="BR48" s="75">
        <v>-32.908926686906625</v>
      </c>
      <c r="BS48" s="75">
        <v>165.98362505060504</v>
      </c>
      <c r="BT48" s="76">
        <v>-282.36434038025072</v>
      </c>
      <c r="BU48" s="103">
        <v>313.97958972500783</v>
      </c>
      <c r="BV48" s="101">
        <v>631.60018165624933</v>
      </c>
      <c r="BW48" s="75">
        <v>79.454776484890317</v>
      </c>
      <c r="BX48" s="75">
        <v>266.45136442330113</v>
      </c>
      <c r="BY48" s="75">
        <v>448.25161752284475</v>
      </c>
      <c r="BZ48" s="75">
        <v>3.3184769953459181</v>
      </c>
      <c r="CA48" s="75">
        <v>133.32544699866503</v>
      </c>
      <c r="CB48" s="75">
        <v>99.542235818504196</v>
      </c>
      <c r="CC48" s="75">
        <v>353.72147296365438</v>
      </c>
      <c r="CD48" s="75">
        <v>-752.46520955094456</v>
      </c>
      <c r="CE48" s="101">
        <v>0</v>
      </c>
      <c r="CG48" s="69" t="s">
        <v>309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0</v>
      </c>
      <c r="B49" s="146">
        <v>73.751548696671037</v>
      </c>
      <c r="C49" s="141"/>
      <c r="D49" s="142">
        <v>0.36884697576722303</v>
      </c>
      <c r="E49" s="143">
        <v>2.2132381247473853</v>
      </c>
      <c r="F49" s="143">
        <v>-1.6265623844693322</v>
      </c>
      <c r="G49" s="143">
        <v>-1.7145322882075154</v>
      </c>
      <c r="H49" s="143">
        <v>2.702071579264631</v>
      </c>
      <c r="I49" s="144">
        <v>-0.76300221472933583</v>
      </c>
      <c r="J49" s="145">
        <v>0.42065007884961592</v>
      </c>
      <c r="K49" s="142">
        <v>-0.62719665213145648</v>
      </c>
      <c r="L49" s="143">
        <v>-5.6882558536808236E-2</v>
      </c>
      <c r="M49" s="143">
        <v>-0.5861928942063499</v>
      </c>
      <c r="N49" s="143">
        <v>1.3257664494801036</v>
      </c>
      <c r="O49" s="143">
        <v>-2.5136926353352185</v>
      </c>
      <c r="P49" s="143">
        <v>-3.5071101167561514</v>
      </c>
      <c r="Q49" s="143">
        <v>0.38035911573763848</v>
      </c>
      <c r="R49" s="143">
        <v>-2.824632920701009</v>
      </c>
      <c r="S49" s="143">
        <v>-0.27229163765335462</v>
      </c>
      <c r="T49" s="142"/>
      <c r="V49" s="95" t="s">
        <v>310</v>
      </c>
      <c r="W49" s="92">
        <v>139890.69922303589</v>
      </c>
      <c r="X49" s="108"/>
      <c r="Y49" s="100">
        <v>90.283489168381493</v>
      </c>
      <c r="Z49" s="93">
        <v>100.70154717924015</v>
      </c>
      <c r="AA49" s="93">
        <v>-75.330375199768241</v>
      </c>
      <c r="AB49" s="93">
        <v>-22.688851152939378</v>
      </c>
      <c r="AC49" s="93">
        <v>151.44764041760936</v>
      </c>
      <c r="AD49" s="94">
        <v>-63.846472075760175</v>
      </c>
      <c r="AE49" s="102">
        <v>103.14931195426834</v>
      </c>
      <c r="AF49" s="100">
        <v>-881.36634915749892</v>
      </c>
      <c r="AG49" s="93">
        <v>-26.51617941607401</v>
      </c>
      <c r="AH49" s="93">
        <v>-69.54529204501705</v>
      </c>
      <c r="AI49" s="93">
        <v>295.66386472770319</v>
      </c>
      <c r="AJ49" s="93">
        <v>-82.762203967664846</v>
      </c>
      <c r="AK49" s="93">
        <v>-257.89982622257867</v>
      </c>
      <c r="AL49" s="93">
        <v>17.629868157639976</v>
      </c>
      <c r="AM49" s="93">
        <v>-704.81152169269262</v>
      </c>
      <c r="AN49" s="93">
        <v>-53.12505869882807</v>
      </c>
      <c r="AO49" s="100"/>
      <c r="AQ49" s="95" t="s">
        <v>310</v>
      </c>
      <c r="AR49" s="140">
        <v>73.370064284539922</v>
      </c>
      <c r="AS49" s="141"/>
      <c r="AT49" s="147">
        <v>-0.96466415505738201</v>
      </c>
      <c r="AU49" s="148">
        <v>0.99412906130906808</v>
      </c>
      <c r="AV49" s="148">
        <v>-1.2620782348327642</v>
      </c>
      <c r="AW49" s="148">
        <v>-2.071614109971176</v>
      </c>
      <c r="AX49" s="148">
        <v>1.6972366693237984</v>
      </c>
      <c r="AY49" s="149">
        <v>-3.4351455724820346</v>
      </c>
      <c r="AZ49" s="150">
        <v>1.0500694624269391</v>
      </c>
      <c r="BA49" s="147">
        <v>-0.81285256945166084</v>
      </c>
      <c r="BB49" s="148">
        <v>-0.52599682109188972</v>
      </c>
      <c r="BC49" s="148">
        <v>1.0816349608608222</v>
      </c>
      <c r="BD49" s="148">
        <v>0.24714706423549782</v>
      </c>
      <c r="BE49" s="148">
        <v>-1.2720073671926402</v>
      </c>
      <c r="BF49" s="148">
        <v>0.4323984353524768</v>
      </c>
      <c r="BG49" s="148">
        <v>3.1178604829176892</v>
      </c>
      <c r="BH49" s="148">
        <v>-1.6531316126472406</v>
      </c>
      <c r="BI49" s="148">
        <v>-3.9598927606402601</v>
      </c>
      <c r="BJ49" s="147"/>
      <c r="BL49" s="117" t="s">
        <v>310</v>
      </c>
      <c r="BM49" s="110">
        <v>139473.33003620314</v>
      </c>
      <c r="BN49" s="111">
        <v>3910.2443541927278</v>
      </c>
      <c r="BO49" s="112">
        <v>-239.3023731825524</v>
      </c>
      <c r="BP49" s="113">
        <v>45.778524298285447</v>
      </c>
      <c r="BQ49" s="113">
        <v>-58.234392457346985</v>
      </c>
      <c r="BR49" s="113">
        <v>-27.514169637866871</v>
      </c>
      <c r="BS49" s="113">
        <v>96.067860648986425</v>
      </c>
      <c r="BT49" s="114">
        <v>-295.40019603460678</v>
      </c>
      <c r="BU49" s="116">
        <v>255.88793028227519</v>
      </c>
      <c r="BV49" s="112">
        <v>-1144.3968603342946</v>
      </c>
      <c r="BW49" s="113">
        <v>-246.35321937033586</v>
      </c>
      <c r="BX49" s="113">
        <v>126.20668210568692</v>
      </c>
      <c r="BY49" s="113">
        <v>55.710179367382807</v>
      </c>
      <c r="BZ49" s="113">
        <v>-41.353551639528632</v>
      </c>
      <c r="CA49" s="113">
        <v>30.549720431949027</v>
      </c>
      <c r="CB49" s="113">
        <v>140.67818759475722</v>
      </c>
      <c r="CC49" s="113">
        <v>-407.58112512945809</v>
      </c>
      <c r="CD49" s="113">
        <v>-802.25373369478984</v>
      </c>
      <c r="CE49" s="112">
        <v>136823.36123645605</v>
      </c>
      <c r="CG49" s="117" t="s">
        <v>310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1</v>
      </c>
      <c r="B50" s="134">
        <v>0.2153818037233135</v>
      </c>
      <c r="C50" s="135"/>
      <c r="D50" s="136">
        <v>1.6299913500168906</v>
      </c>
      <c r="E50" s="137">
        <v>-0.88733286424054203</v>
      </c>
      <c r="F50" s="137">
        <v>0.80432456210042247</v>
      </c>
      <c r="G50" s="137">
        <v>2.2266158813864401</v>
      </c>
      <c r="H50" s="137">
        <v>3.9992919683928374</v>
      </c>
      <c r="I50" s="138">
        <v>1.7569759064241852</v>
      </c>
      <c r="J50" s="139">
        <v>0.47066975726726135</v>
      </c>
      <c r="K50" s="136">
        <v>0.64049128614054318</v>
      </c>
      <c r="L50" s="137">
        <v>1.0948352161371133</v>
      </c>
      <c r="M50" s="137">
        <v>1.1903792506326338</v>
      </c>
      <c r="N50" s="137">
        <v>-0.78096338219880712</v>
      </c>
      <c r="O50" s="137">
        <v>-0.20005943957566164</v>
      </c>
      <c r="P50" s="137">
        <v>2.6357814946496694</v>
      </c>
      <c r="Q50" s="137">
        <v>6.4621282269510028</v>
      </c>
      <c r="R50" s="137">
        <v>0.28694255912959932</v>
      </c>
      <c r="S50" s="137">
        <v>-0.67039131099744242</v>
      </c>
      <c r="T50" s="136"/>
      <c r="V50" s="69" t="s">
        <v>311</v>
      </c>
      <c r="W50" s="74">
        <v>709.83170010516187</v>
      </c>
      <c r="X50" s="106"/>
      <c r="Y50" s="101">
        <v>400.44819701911183</v>
      </c>
      <c r="Z50" s="75">
        <v>-41.266887522150682</v>
      </c>
      <c r="AA50" s="75">
        <v>36.644481828781863</v>
      </c>
      <c r="AB50" s="75">
        <v>28.960192802067922</v>
      </c>
      <c r="AC50" s="75">
        <v>230.21200988930013</v>
      </c>
      <c r="AD50" s="76">
        <v>145.89840002110759</v>
      </c>
      <c r="AE50" s="103">
        <v>115.90033279065392</v>
      </c>
      <c r="AF50" s="101">
        <v>894.40352191831334</v>
      </c>
      <c r="AG50" s="75">
        <v>510.07434053452016</v>
      </c>
      <c r="AH50" s="75">
        <v>140.39745629362915</v>
      </c>
      <c r="AI50" s="75">
        <v>-176.47443240993016</v>
      </c>
      <c r="AJ50" s="75">
        <v>-6.4212938266114179</v>
      </c>
      <c r="AK50" s="75">
        <v>187.02788612128552</v>
      </c>
      <c r="AL50" s="75">
        <v>300.66269910716983</v>
      </c>
      <c r="AM50" s="75">
        <v>69.576429123528214</v>
      </c>
      <c r="AN50" s="75">
        <v>-130.4395630252402</v>
      </c>
      <c r="AO50" s="101"/>
      <c r="AQ50" s="69" t="s">
        <v>311</v>
      </c>
      <c r="AR50" s="134">
        <v>72.869796073876955</v>
      </c>
      <c r="AS50" s="135"/>
      <c r="AT50" s="136">
        <v>-0.12415001062631159</v>
      </c>
      <c r="AU50" s="137">
        <v>0.27316168528974671</v>
      </c>
      <c r="AV50" s="137">
        <v>0.80257312106890577</v>
      </c>
      <c r="AW50" s="137">
        <v>-1.4696185864959577</v>
      </c>
      <c r="AX50" s="137">
        <v>2.6500847387330939</v>
      </c>
      <c r="AY50" s="138">
        <v>-2.4799314417519591</v>
      </c>
      <c r="AZ50" s="139">
        <v>0.97154624939788103</v>
      </c>
      <c r="BA50" s="136">
        <v>-0.63115721824998916</v>
      </c>
      <c r="BB50" s="137">
        <v>0.67868478843147173</v>
      </c>
      <c r="BC50" s="137">
        <v>1.3876688749385302</v>
      </c>
      <c r="BD50" s="137">
        <v>-3.4903269438911311</v>
      </c>
      <c r="BE50" s="137">
        <v>0.14423666335254826</v>
      </c>
      <c r="BF50" s="137">
        <v>3.049757924139751</v>
      </c>
      <c r="BG50" s="137">
        <v>7.8192759703478387</v>
      </c>
      <c r="BH50" s="137">
        <v>-2.1534587118545057</v>
      </c>
      <c r="BI50" s="137">
        <v>-3.0442816608816536</v>
      </c>
      <c r="BJ50" s="136"/>
      <c r="BL50" s="69" t="s">
        <v>311</v>
      </c>
      <c r="BM50" s="74">
        <v>139222.4270994383</v>
      </c>
      <c r="BN50" s="106">
        <v>3756.2547616885149</v>
      </c>
      <c r="BO50" s="101">
        <v>-31.036247335992812</v>
      </c>
      <c r="BP50" s="75">
        <v>12.556811805686266</v>
      </c>
      <c r="BQ50" s="75">
        <v>36.565322672729053</v>
      </c>
      <c r="BR50" s="75">
        <v>-19.831456084179763</v>
      </c>
      <c r="BS50" s="75">
        <v>154.55237991140166</v>
      </c>
      <c r="BT50" s="76">
        <v>-214.87930564163071</v>
      </c>
      <c r="BU50" s="103">
        <v>238.05217792222902</v>
      </c>
      <c r="BV50" s="101">
        <v>-892.64822241477668</v>
      </c>
      <c r="BW50" s="75">
        <v>317.50039424782881</v>
      </c>
      <c r="BX50" s="75">
        <v>163.34800109172647</v>
      </c>
      <c r="BY50" s="75">
        <v>-810.85162975126514</v>
      </c>
      <c r="BZ50" s="75">
        <v>4.613637669138825</v>
      </c>
      <c r="CA50" s="75">
        <v>215.53318502211914</v>
      </c>
      <c r="CB50" s="75">
        <v>359.22723396094989</v>
      </c>
      <c r="CC50" s="75">
        <v>-535.18339517382265</v>
      </c>
      <c r="CD50" s="75">
        <v>-606.83564948142521</v>
      </c>
      <c r="CE50" s="101">
        <v>136276.4304773373</v>
      </c>
      <c r="CG50" s="69" t="s">
        <v>31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2</v>
      </c>
      <c r="B51" s="134">
        <v>0.35050035655970202</v>
      </c>
      <c r="C51" s="135"/>
      <c r="D51" s="136">
        <v>0.69088305818862938</v>
      </c>
      <c r="E51" s="137">
        <v>1.8979218639776585</v>
      </c>
      <c r="F51" s="137">
        <v>1.9973438353394046</v>
      </c>
      <c r="G51" s="137">
        <v>-0.124926733141284</v>
      </c>
      <c r="H51" s="137">
        <v>-1.7474948966281767</v>
      </c>
      <c r="I51" s="138">
        <v>1.1782739665868514</v>
      </c>
      <c r="J51" s="139">
        <v>-1.4211625140166828</v>
      </c>
      <c r="K51" s="136">
        <v>1.0947195135684096</v>
      </c>
      <c r="L51" s="137">
        <v>1.097142185630795</v>
      </c>
      <c r="M51" s="137">
        <v>1.5266698151414682</v>
      </c>
      <c r="N51" s="137">
        <v>2.2744782276010733</v>
      </c>
      <c r="O51" s="137">
        <v>-2.1535839092190145</v>
      </c>
      <c r="P51" s="137">
        <v>-0.36494636467281349</v>
      </c>
      <c r="Q51" s="137">
        <v>1.9764904425225938</v>
      </c>
      <c r="R51" s="137">
        <v>0.57898403603471316</v>
      </c>
      <c r="S51" s="137">
        <v>0.96479099222817055</v>
      </c>
      <c r="T51" s="136"/>
      <c r="V51" s="69" t="s">
        <v>312</v>
      </c>
      <c r="W51" s="74">
        <v>1157.6285533643095</v>
      </c>
      <c r="X51" s="106"/>
      <c r="Y51" s="101">
        <v>172.4993546321748</v>
      </c>
      <c r="Z51" s="75">
        <v>87.482792907951989</v>
      </c>
      <c r="AA51" s="75">
        <v>91.729547514722981</v>
      </c>
      <c r="AB51" s="75">
        <v>-1.661022494052304</v>
      </c>
      <c r="AC51" s="75">
        <v>-104.61432670000249</v>
      </c>
      <c r="AD51" s="76">
        <v>99.562363403558265</v>
      </c>
      <c r="AE51" s="103">
        <v>-351.60207560982599</v>
      </c>
      <c r="AF51" s="101">
        <v>1538.4942689819145</v>
      </c>
      <c r="AG51" s="75">
        <v>516.74537861070712</v>
      </c>
      <c r="AH51" s="75">
        <v>182.20413709888635</v>
      </c>
      <c r="AI51" s="75">
        <v>509.95037135659368</v>
      </c>
      <c r="AJ51" s="75">
        <v>-68.985144018852225</v>
      </c>
      <c r="AK51" s="75">
        <v>-26.578152935616345</v>
      </c>
      <c r="AL51" s="75">
        <v>97.902513719001945</v>
      </c>
      <c r="AM51" s="75">
        <v>140.79205532253036</v>
      </c>
      <c r="AN51" s="75">
        <v>186.46310982864088</v>
      </c>
      <c r="AO51" s="101"/>
      <c r="AQ51" s="69" t="s">
        <v>312</v>
      </c>
      <c r="AR51" s="134">
        <v>74.680738930857999</v>
      </c>
      <c r="AS51" s="135"/>
      <c r="AT51" s="136">
        <v>2.1506020508898827</v>
      </c>
      <c r="AU51" s="137">
        <v>0.97750602847570534</v>
      </c>
      <c r="AV51" s="137">
        <v>1.3627492197544333</v>
      </c>
      <c r="AW51" s="137">
        <v>1.0167712924685768</v>
      </c>
      <c r="AX51" s="137">
        <v>3.9917611387952467</v>
      </c>
      <c r="AY51" s="138">
        <v>2.1714122606411035</v>
      </c>
      <c r="AZ51" s="139">
        <v>0.10800956678544971</v>
      </c>
      <c r="BA51" s="136">
        <v>1.023137852497813</v>
      </c>
      <c r="BB51" s="137">
        <v>2.2711119314021255</v>
      </c>
      <c r="BC51" s="137">
        <v>2.5533766323179163</v>
      </c>
      <c r="BD51" s="137">
        <v>1.5336360622643097</v>
      </c>
      <c r="BE51" s="137">
        <v>-1.991128203056447</v>
      </c>
      <c r="BF51" s="137">
        <v>0.97355903509572794</v>
      </c>
      <c r="BG51" s="137">
        <v>9.410520337968876</v>
      </c>
      <c r="BH51" s="137">
        <v>-2.2163897930245091</v>
      </c>
      <c r="BI51" s="137">
        <v>-0.77753530902143764</v>
      </c>
      <c r="BJ51" s="136"/>
      <c r="BL51" s="69" t="s">
        <v>312</v>
      </c>
      <c r="BM51" s="74">
        <v>141698.05678875645</v>
      </c>
      <c r="BN51" s="106">
        <v>3636.9153600686855</v>
      </c>
      <c r="BO51" s="101">
        <v>529.28819304717399</v>
      </c>
      <c r="BP51" s="75">
        <v>45.467852444278833</v>
      </c>
      <c r="BQ51" s="75">
        <v>62.977126480528568</v>
      </c>
      <c r="BR51" s="75">
        <v>13.366171644817541</v>
      </c>
      <c r="BS51" s="75">
        <v>225.77949275960691</v>
      </c>
      <c r="BT51" s="76">
        <v>181.69754971794464</v>
      </c>
      <c r="BU51" s="103">
        <v>26.313873141993099</v>
      </c>
      <c r="BV51" s="101">
        <v>1438.9138517784304</v>
      </c>
      <c r="BW51" s="75">
        <v>1057.3971300398989</v>
      </c>
      <c r="BX51" s="75">
        <v>301.68809390189199</v>
      </c>
      <c r="BY51" s="75">
        <v>346.3584392282537</v>
      </c>
      <c r="BZ51" s="75">
        <v>-63.675525028128959</v>
      </c>
      <c r="CA51" s="75">
        <v>69.962052259792472</v>
      </c>
      <c r="CB51" s="75">
        <v>434.46394346409943</v>
      </c>
      <c r="CC51" s="75">
        <v>-554.36892488190642</v>
      </c>
      <c r="CD51" s="75">
        <v>-152.9113572054921</v>
      </c>
      <c r="CE51" s="101">
        <v>136194.00688431723</v>
      </c>
      <c r="CG51" s="69" t="s">
        <v>31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3</v>
      </c>
      <c r="B52" s="134">
        <v>2.7427050852346646E-2</v>
      </c>
      <c r="C52" s="135"/>
      <c r="D52" s="136">
        <v>1.7126892509322644E-2</v>
      </c>
      <c r="E52" s="137">
        <v>0.93422023755984629</v>
      </c>
      <c r="F52" s="137">
        <v>-1.2962805122677779</v>
      </c>
      <c r="G52" s="137">
        <v>0.88270716107592406</v>
      </c>
      <c r="H52" s="137">
        <v>-0.61689380547595984</v>
      </c>
      <c r="I52" s="138">
        <v>0.53467659406913892</v>
      </c>
      <c r="J52" s="139">
        <v>-0.88812526589356899</v>
      </c>
      <c r="K52" s="136">
        <v>-0.64223910652769778</v>
      </c>
      <c r="L52" s="137">
        <v>-0.74283568559240232</v>
      </c>
      <c r="M52" s="137">
        <v>-7.2907534603439128E-2</v>
      </c>
      <c r="N52" s="137">
        <v>0.46239227318576326</v>
      </c>
      <c r="O52" s="137">
        <v>-1.314480080477809</v>
      </c>
      <c r="P52" s="137">
        <v>-2.3943595491848768E-4</v>
      </c>
      <c r="Q52" s="137">
        <v>-2.9448255801873824</v>
      </c>
      <c r="R52" s="137">
        <v>-1.7240165085701253</v>
      </c>
      <c r="S52" s="137">
        <v>-0.22717955568138937</v>
      </c>
      <c r="T52" s="136"/>
      <c r="V52" s="69" t="s">
        <v>313</v>
      </c>
      <c r="W52" s="74">
        <v>90.903252022573724</v>
      </c>
      <c r="X52" s="106"/>
      <c r="Y52" s="101">
        <v>4.305778186153475</v>
      </c>
      <c r="Z52" s="75">
        <v>43.879220976536999</v>
      </c>
      <c r="AA52" s="75">
        <v>-60.721748965686857</v>
      </c>
      <c r="AB52" s="75">
        <v>11.721788780191446</v>
      </c>
      <c r="AC52" s="75">
        <v>-36.285180656342163</v>
      </c>
      <c r="AD52" s="76">
        <v>45.711698051456551</v>
      </c>
      <c r="AE52" s="103">
        <v>-216.60356697830503</v>
      </c>
      <c r="AF52" s="101">
        <v>-912.46925798532902</v>
      </c>
      <c r="AG52" s="75">
        <v>-353.7083604524596</v>
      </c>
      <c r="AH52" s="75">
        <v>-8.8341682961709012</v>
      </c>
      <c r="AI52" s="75">
        <v>106.02883002247836</v>
      </c>
      <c r="AJ52" s="75">
        <v>-41.19957251615233</v>
      </c>
      <c r="AK52" s="75">
        <v>-1.7373898499499774E-2</v>
      </c>
      <c r="AL52" s="75">
        <v>-148.75061247468511</v>
      </c>
      <c r="AM52" s="75">
        <v>-421.65788317181796</v>
      </c>
      <c r="AN52" s="75">
        <v>-44.330117197994696</v>
      </c>
      <c r="AO52" s="101"/>
      <c r="AQ52" s="69" t="s">
        <v>313</v>
      </c>
      <c r="AR52" s="134">
        <v>74.784014344803978</v>
      </c>
      <c r="AS52" s="135"/>
      <c r="AT52" s="136">
        <v>2.727175690389716</v>
      </c>
      <c r="AU52" s="137">
        <v>4.1933662767423163</v>
      </c>
      <c r="AV52" s="137">
        <v>-0.165788371406006</v>
      </c>
      <c r="AW52" s="137">
        <v>1.2341711883406159</v>
      </c>
      <c r="AX52" s="137">
        <v>4.2955515047481185</v>
      </c>
      <c r="AY52" s="138">
        <v>2.7166768615217718</v>
      </c>
      <c r="AZ52" s="139">
        <v>-1.4238824791063864</v>
      </c>
      <c r="BA52" s="136">
        <v>0.45476851089176762</v>
      </c>
      <c r="BB52" s="137">
        <v>1.3870772088880212</v>
      </c>
      <c r="BC52" s="137">
        <v>2.0585330047925732</v>
      </c>
      <c r="BD52" s="137">
        <v>3.2965202229330304</v>
      </c>
      <c r="BE52" s="137">
        <v>-6.0553052970320316</v>
      </c>
      <c r="BF52" s="137">
        <v>-1.3254337715169928</v>
      </c>
      <c r="BG52" s="137">
        <v>5.7700341625622986</v>
      </c>
      <c r="BH52" s="137">
        <v>-3.6714053883283526</v>
      </c>
      <c r="BI52" s="137">
        <v>-0.2123571514612399</v>
      </c>
      <c r="BJ52" s="136"/>
      <c r="BL52" s="69" t="s">
        <v>313</v>
      </c>
      <c r="BM52" s="74">
        <v>141849.06272852793</v>
      </c>
      <c r="BN52" s="106">
        <v>3509.5615125516806</v>
      </c>
      <c r="BO52" s="101">
        <v>667.5368190058216</v>
      </c>
      <c r="BP52" s="75">
        <v>190.79667354157846</v>
      </c>
      <c r="BQ52" s="75">
        <v>-7.6780948219502534</v>
      </c>
      <c r="BR52" s="75">
        <v>16.332107935267686</v>
      </c>
      <c r="BS52" s="75">
        <v>240.76014295056484</v>
      </c>
      <c r="BT52" s="76">
        <v>227.32598940036223</v>
      </c>
      <c r="BU52" s="103">
        <v>-349.15599784320875</v>
      </c>
      <c r="BV52" s="101">
        <v>639.06218375739991</v>
      </c>
      <c r="BW52" s="75">
        <v>646.59517927669367</v>
      </c>
      <c r="BX52" s="75">
        <v>244.22213305132755</v>
      </c>
      <c r="BY52" s="75">
        <v>735.16863369684506</v>
      </c>
      <c r="BZ52" s="75">
        <v>-199.36821432928082</v>
      </c>
      <c r="CA52" s="75">
        <v>-97.467466935408993</v>
      </c>
      <c r="CB52" s="75">
        <v>267.44446850912664</v>
      </c>
      <c r="CC52" s="75">
        <v>-916.10092041845201</v>
      </c>
      <c r="CD52" s="75">
        <v>-41.431629093422089</v>
      </c>
      <c r="CE52" s="101">
        <v>137537.03103063427</v>
      </c>
      <c r="CG52" s="69" t="s">
        <v>31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4</v>
      </c>
      <c r="B53" s="134">
        <v>0.15470138415851764</v>
      </c>
      <c r="C53" s="135"/>
      <c r="D53" s="136">
        <v>-0.87610137173960156</v>
      </c>
      <c r="E53" s="137">
        <v>-2.5342355785291315</v>
      </c>
      <c r="F53" s="137">
        <v>1.4525846429077616</v>
      </c>
      <c r="G53" s="137">
        <v>-0.69298388984562198</v>
      </c>
      <c r="H53" s="137">
        <v>-3.8876198444371513</v>
      </c>
      <c r="I53" s="138">
        <v>0.8054167970275028</v>
      </c>
      <c r="J53" s="139">
        <v>-0.86886525489238142</v>
      </c>
      <c r="K53" s="136">
        <v>0.69062709928731092</v>
      </c>
      <c r="L53" s="137">
        <v>0.92455188521598508</v>
      </c>
      <c r="M53" s="137">
        <v>-7.5332371148773003E-2</v>
      </c>
      <c r="N53" s="137">
        <v>7.9037778423107774E-2</v>
      </c>
      <c r="O53" s="137">
        <v>2.892624026551438E-2</v>
      </c>
      <c r="P53" s="137">
        <v>2.1113248839152776</v>
      </c>
      <c r="Q53" s="137">
        <v>-3.9256656391704725</v>
      </c>
      <c r="R53" s="137">
        <v>0.49201567034500293</v>
      </c>
      <c r="S53" s="137">
        <v>2.3060503885624195</v>
      </c>
      <c r="T53" s="136"/>
      <c r="V53" s="69" t="s">
        <v>314</v>
      </c>
      <c r="W53" s="74">
        <v>512.87745137442835</v>
      </c>
      <c r="X53" s="106"/>
      <c r="Y53" s="101">
        <v>-220.29356759814982</v>
      </c>
      <c r="Z53" s="75">
        <v>-120.14205429509275</v>
      </c>
      <c r="AA53" s="75">
        <v>67.161478315271779</v>
      </c>
      <c r="AB53" s="75">
        <v>-9.2836147072264339</v>
      </c>
      <c r="AC53" s="75">
        <v>-227.25593659234437</v>
      </c>
      <c r="AD53" s="76">
        <v>69.226559681235813</v>
      </c>
      <c r="AE53" s="103">
        <v>-210.02427804223407</v>
      </c>
      <c r="AF53" s="101">
        <v>974.91534504160518</v>
      </c>
      <c r="AG53" s="75">
        <v>436.96406035352993</v>
      </c>
      <c r="AH53" s="75">
        <v>-9.1213294989938731</v>
      </c>
      <c r="AI53" s="75">
        <v>18.207555454246176</v>
      </c>
      <c r="AJ53" s="75">
        <v>0.89471377405789099</v>
      </c>
      <c r="AK53" s="75">
        <v>153.20111975231612</v>
      </c>
      <c r="AL53" s="75">
        <v>-192.4558810284525</v>
      </c>
      <c r="AM53" s="75">
        <v>118.26197775429682</v>
      </c>
      <c r="AN53" s="75">
        <v>448.96312848057278</v>
      </c>
      <c r="AO53" s="101"/>
      <c r="AQ53" s="69" t="s">
        <v>314</v>
      </c>
      <c r="AR53" s="134">
        <v>0.74984018697101806</v>
      </c>
      <c r="AS53" s="135"/>
      <c r="AT53" s="136">
        <v>1.4529752639299787</v>
      </c>
      <c r="AU53" s="137">
        <v>-0.64607796286766384</v>
      </c>
      <c r="AV53" s="137">
        <v>2.959081750223147</v>
      </c>
      <c r="AW53" s="137">
        <v>2.2863674880031049</v>
      </c>
      <c r="AX53" s="137">
        <v>-2.3963826569757152</v>
      </c>
      <c r="AY53" s="138">
        <v>4.3400914388419087</v>
      </c>
      <c r="AZ53" s="139">
        <v>-2.6897119174154938</v>
      </c>
      <c r="BA53" s="136">
        <v>1.7869406488107087</v>
      </c>
      <c r="BB53" s="137">
        <v>2.3826912368625663</v>
      </c>
      <c r="BC53" s="137">
        <v>2.5829840551163219</v>
      </c>
      <c r="BD53" s="137">
        <v>2.0255430776818351</v>
      </c>
      <c r="BE53" s="137">
        <v>-3.6050580728675619</v>
      </c>
      <c r="BF53" s="137">
        <v>4.4200324202925634</v>
      </c>
      <c r="BG53" s="137">
        <v>1.2328080613252856</v>
      </c>
      <c r="BH53" s="137">
        <v>-0.38365760616121403</v>
      </c>
      <c r="BI53" s="137">
        <v>2.3675344100552609</v>
      </c>
      <c r="BJ53" s="136"/>
      <c r="BL53" s="69" t="s">
        <v>314</v>
      </c>
      <c r="BM53" s="74">
        <v>2471.2409568664734</v>
      </c>
      <c r="BN53" s="106">
        <v>-78.875963651721577</v>
      </c>
      <c r="BO53" s="101">
        <v>356.95976223929028</v>
      </c>
      <c r="BP53" s="75">
        <v>-30.046927932754443</v>
      </c>
      <c r="BQ53" s="75">
        <v>134.81375869308977</v>
      </c>
      <c r="BR53" s="75">
        <v>29.73734438098063</v>
      </c>
      <c r="BS53" s="75">
        <v>-137.94343405938889</v>
      </c>
      <c r="BT53" s="76">
        <v>360.39902115735822</v>
      </c>
      <c r="BU53" s="103">
        <v>-662.32958783971117</v>
      </c>
      <c r="BV53" s="101">
        <v>2495.343877956504</v>
      </c>
      <c r="BW53" s="75">
        <v>1110.0754190462976</v>
      </c>
      <c r="BX53" s="75">
        <v>304.64609559735072</v>
      </c>
      <c r="BY53" s="75">
        <v>457.71232442338805</v>
      </c>
      <c r="BZ53" s="75">
        <v>-115.71129658755808</v>
      </c>
      <c r="CA53" s="75">
        <v>313.63347903948579</v>
      </c>
      <c r="CB53" s="75">
        <v>57.358719323034165</v>
      </c>
      <c r="CC53" s="75">
        <v>-93.027420971462561</v>
      </c>
      <c r="CD53" s="75">
        <v>460.65655808597876</v>
      </c>
      <c r="CE53" s="101">
        <v>360.14286816204549</v>
      </c>
      <c r="CG53" s="69" t="s">
        <v>31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5</v>
      </c>
      <c r="B54" s="134">
        <v>-9.9052723356085615E-3</v>
      </c>
      <c r="C54" s="135"/>
      <c r="D54" s="136">
        <v>-0.27729592229144284</v>
      </c>
      <c r="E54" s="137">
        <v>0.45180760237337747</v>
      </c>
      <c r="F54" s="137">
        <v>2.1074784178395811</v>
      </c>
      <c r="G54" s="137">
        <v>0.27954134976586609</v>
      </c>
      <c r="H54" s="137">
        <v>-0.40105362951301515</v>
      </c>
      <c r="I54" s="138">
        <v>-1.9624502354392281</v>
      </c>
      <c r="J54" s="139">
        <v>-2.6912421261685027</v>
      </c>
      <c r="K54" s="136">
        <v>-0.14054724535965679</v>
      </c>
      <c r="L54" s="137">
        <v>-0.30375581298680565</v>
      </c>
      <c r="M54" s="137">
        <v>-0.82277945388623541</v>
      </c>
      <c r="N54" s="137">
        <v>0.59511446465092543</v>
      </c>
      <c r="O54" s="137">
        <v>-0.99058315062322544</v>
      </c>
      <c r="P54" s="137">
        <v>1.1565072056989756</v>
      </c>
      <c r="Q54" s="137">
        <v>-3.7093854124986003</v>
      </c>
      <c r="R54" s="137">
        <v>2.7153610118579863E-2</v>
      </c>
      <c r="S54" s="137">
        <v>0.1033080092265104</v>
      </c>
      <c r="T54" s="136"/>
      <c r="V54" s="69" t="s">
        <v>315</v>
      </c>
      <c r="W54" s="74">
        <v>-32.889492126181722</v>
      </c>
      <c r="X54" s="106"/>
      <c r="Y54" s="101">
        <v>-69.114522840223799</v>
      </c>
      <c r="Z54" s="75">
        <v>20.876308090589191</v>
      </c>
      <c r="AA54" s="75">
        <v>98.856459007392914</v>
      </c>
      <c r="AB54" s="75">
        <v>3.7189467508590042</v>
      </c>
      <c r="AC54" s="75">
        <v>-22.532699773412787</v>
      </c>
      <c r="AD54" s="76">
        <v>-170.03353691564735</v>
      </c>
      <c r="AE54" s="103">
        <v>-644.88150205220882</v>
      </c>
      <c r="AF54" s="101">
        <v>-199.77202618538286</v>
      </c>
      <c r="AG54" s="75">
        <v>-144.88914760789339</v>
      </c>
      <c r="AH54" s="75">
        <v>-99.548027145978267</v>
      </c>
      <c r="AI54" s="75">
        <v>137.2020321739401</v>
      </c>
      <c r="AJ54" s="75">
        <v>-30.648461430992484</v>
      </c>
      <c r="AK54" s="75">
        <v>85.689799658764969</v>
      </c>
      <c r="AL54" s="75">
        <v>-174.71380575919648</v>
      </c>
      <c r="AM54" s="75">
        <v>6.5588143478234997</v>
      </c>
      <c r="AN54" s="75">
        <v>20.576769578154199</v>
      </c>
      <c r="AO54" s="101"/>
      <c r="AQ54" s="69" t="s">
        <v>315</v>
      </c>
      <c r="AR54" s="134">
        <v>0.5233516330124921</v>
      </c>
      <c r="AS54" s="135"/>
      <c r="AT54" s="136">
        <v>-0.45098995232479844</v>
      </c>
      <c r="AU54" s="137">
        <v>0.69632216984680806</v>
      </c>
      <c r="AV54" s="137">
        <v>4.2900913566960241</v>
      </c>
      <c r="AW54" s="137">
        <v>0.33815488846877795</v>
      </c>
      <c r="AX54" s="137">
        <v>-6.5261189252340817</v>
      </c>
      <c r="AY54" s="138">
        <v>0.52624712708748689</v>
      </c>
      <c r="AZ54" s="139">
        <v>-5.7521634469239524</v>
      </c>
      <c r="BA54" s="136">
        <v>0.99700489199674447</v>
      </c>
      <c r="BB54" s="137">
        <v>0.96628343328581945</v>
      </c>
      <c r="BC54" s="137">
        <v>0.54211980680105576</v>
      </c>
      <c r="BD54" s="137">
        <v>3.4405446179893051</v>
      </c>
      <c r="BE54" s="137">
        <v>-4.3686105037662015</v>
      </c>
      <c r="BF54" s="137">
        <v>2.9150419875087819</v>
      </c>
      <c r="BG54" s="137">
        <v>-8.4390903414617302</v>
      </c>
      <c r="BH54" s="137">
        <v>-0.64170939470346022</v>
      </c>
      <c r="BI54" s="137">
        <v>3.1648967759338786</v>
      </c>
      <c r="BJ54" s="136">
        <v>1.3349542996944574</v>
      </c>
      <c r="BL54" s="69" t="s">
        <v>315</v>
      </c>
      <c r="BM54" s="74">
        <v>1728.5197646351298</v>
      </c>
      <c r="BN54" s="106">
        <v>43.837746957583931</v>
      </c>
      <c r="BO54" s="101">
        <v>-112.60295762004534</v>
      </c>
      <c r="BP54" s="75">
        <v>32.096267679985431</v>
      </c>
      <c r="BQ54" s="75">
        <v>197.02573587170082</v>
      </c>
      <c r="BR54" s="75">
        <v>4.4960983297717121</v>
      </c>
      <c r="BS54" s="75">
        <v>-390.68814372210181</v>
      </c>
      <c r="BT54" s="76">
        <v>44.467084220603283</v>
      </c>
      <c r="BU54" s="103">
        <v>-1423.1114226825739</v>
      </c>
      <c r="BV54" s="101">
        <v>1401.1683298528078</v>
      </c>
      <c r="BW54" s="75">
        <v>455.11193090388406</v>
      </c>
      <c r="BX54" s="75">
        <v>64.700612157743308</v>
      </c>
      <c r="BY54" s="75">
        <v>771.38878900725831</v>
      </c>
      <c r="BZ54" s="75">
        <v>-139.93846419193915</v>
      </c>
      <c r="CA54" s="75">
        <v>212.29539257696524</v>
      </c>
      <c r="CB54" s="75">
        <v>-418.01778554333214</v>
      </c>
      <c r="CC54" s="75">
        <v>-156.04503574716728</v>
      </c>
      <c r="CD54" s="75">
        <v>611.67289068937316</v>
      </c>
      <c r="CE54" s="101">
        <v>1819.2280681273551</v>
      </c>
      <c r="CG54" s="69" t="s">
        <v>315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6</v>
      </c>
      <c r="B55" s="134">
        <v>-0.28049630897658551</v>
      </c>
      <c r="C55" s="135"/>
      <c r="D55" s="136">
        <v>-9.0124967048332838E-2</v>
      </c>
      <c r="E55" s="137">
        <v>-1.4885735839674008</v>
      </c>
      <c r="F55" s="137">
        <v>-0.63997325544424832</v>
      </c>
      <c r="G55" s="137">
        <v>0.98296983014207751</v>
      </c>
      <c r="H55" s="137">
        <v>1.5033011582028077</v>
      </c>
      <c r="I55" s="138">
        <v>-0.23418881062305941</v>
      </c>
      <c r="J55" s="139">
        <v>-0.47734278581120781</v>
      </c>
      <c r="K55" s="136">
        <v>-0.54153295817576108</v>
      </c>
      <c r="L55" s="137">
        <v>0.15185960158659029</v>
      </c>
      <c r="M55" s="137">
        <v>-0.88627997201095043</v>
      </c>
      <c r="N55" s="137">
        <v>-1.1854087107071476</v>
      </c>
      <c r="O55" s="137">
        <v>1.3048088146061954</v>
      </c>
      <c r="P55" s="137">
        <v>0.99447296654868733</v>
      </c>
      <c r="Q55" s="137">
        <v>-1.3405047037269857</v>
      </c>
      <c r="R55" s="137">
        <v>-1.2640915425379484</v>
      </c>
      <c r="S55" s="137">
        <v>-1.0426425405779427</v>
      </c>
      <c r="T55" s="136"/>
      <c r="V55" s="69" t="s">
        <v>316</v>
      </c>
      <c r="W55" s="74">
        <v>-931.26842290023342</v>
      </c>
      <c r="X55" s="106"/>
      <c r="Y55" s="101">
        <v>-22.400875693492708</v>
      </c>
      <c r="Z55" s="75">
        <v>-69.09207362361758</v>
      </c>
      <c r="AA55" s="75">
        <v>-30.652174604142601</v>
      </c>
      <c r="AB55" s="75">
        <v>13.113735794261856</v>
      </c>
      <c r="AC55" s="75">
        <v>84.122373041761421</v>
      </c>
      <c r="AD55" s="76">
        <v>-19.892736301761033</v>
      </c>
      <c r="AE55" s="103">
        <v>-111.30365853523472</v>
      </c>
      <c r="AF55" s="101">
        <v>-768.64607062537107</v>
      </c>
      <c r="AG55" s="75">
        <v>72.21581442423485</v>
      </c>
      <c r="AH55" s="75">
        <v>-106.34867605482032</v>
      </c>
      <c r="AI55" s="75">
        <v>-274.91918081293625</v>
      </c>
      <c r="AJ55" s="75">
        <v>39.970642153736208</v>
      </c>
      <c r="AK55" s="75">
        <v>74.536259016942495</v>
      </c>
      <c r="AL55" s="75">
        <v>-60.796358202478586</v>
      </c>
      <c r="AM55" s="75">
        <v>-305.41769584010399</v>
      </c>
      <c r="AN55" s="75">
        <v>-207.88687530991956</v>
      </c>
      <c r="AO55" s="101"/>
      <c r="AQ55" s="69" t="s">
        <v>316</v>
      </c>
      <c r="AR55" s="134">
        <v>-0.10873190880928973</v>
      </c>
      <c r="AS55" s="135"/>
      <c r="AT55" s="136">
        <v>-1.2231410487323902</v>
      </c>
      <c r="AU55" s="137">
        <v>-2.6502390790489549</v>
      </c>
      <c r="AV55" s="137">
        <v>1.5934913277930507</v>
      </c>
      <c r="AW55" s="137">
        <v>1.451188334462894</v>
      </c>
      <c r="AX55" s="137">
        <v>-3.4334290899174946</v>
      </c>
      <c r="AY55" s="138">
        <v>-0.87711326475422569</v>
      </c>
      <c r="AZ55" s="139">
        <v>-4.8498098612253298</v>
      </c>
      <c r="BA55" s="136">
        <v>-0.63766603531225652</v>
      </c>
      <c r="BB55" s="137">
        <v>2.2224410035609488E-2</v>
      </c>
      <c r="BC55" s="137">
        <v>-1.8474305155861681</v>
      </c>
      <c r="BD55" s="137">
        <v>-5.8789677501491777E-2</v>
      </c>
      <c r="BE55" s="137">
        <v>-0.98850814727088343</v>
      </c>
      <c r="BF55" s="137">
        <v>4.3192134356755618</v>
      </c>
      <c r="BG55" s="137">
        <v>-11.417297294904083</v>
      </c>
      <c r="BH55" s="137">
        <v>-2.4624161824926549</v>
      </c>
      <c r="BI55" s="137">
        <v>1.1137196164384244</v>
      </c>
      <c r="BJ55" s="136">
        <v>1.3491196176468101</v>
      </c>
      <c r="BL55" s="69" t="s">
        <v>316</v>
      </c>
      <c r="BM55" s="74">
        <v>-360.37721162941307</v>
      </c>
      <c r="BN55" s="106">
        <v>198.49092674305484</v>
      </c>
      <c r="BO55" s="101">
        <v>-307.50318794571285</v>
      </c>
      <c r="BP55" s="75">
        <v>-124.47859885158414</v>
      </c>
      <c r="BQ55" s="75">
        <v>74.644013752835235</v>
      </c>
      <c r="BR55" s="75">
        <v>19.270856618085872</v>
      </c>
      <c r="BS55" s="75">
        <v>-201.9514439803379</v>
      </c>
      <c r="BT55" s="76">
        <v>-74.988015484716016</v>
      </c>
      <c r="BU55" s="103">
        <v>-1182.8130056079826</v>
      </c>
      <c r="BV55" s="101">
        <v>-905.97200975447777</v>
      </c>
      <c r="BW55" s="75">
        <v>10.582366717411787</v>
      </c>
      <c r="BX55" s="75">
        <v>-223.85220099596336</v>
      </c>
      <c r="BY55" s="75">
        <v>-13.480763162271614</v>
      </c>
      <c r="BZ55" s="75">
        <v>-30.982678019350715</v>
      </c>
      <c r="CA55" s="75">
        <v>313.40980452952408</v>
      </c>
      <c r="CB55" s="75">
        <v>-576.71665746481267</v>
      </c>
      <c r="CC55" s="75">
        <v>-602.25478690980162</v>
      </c>
      <c r="CD55" s="75">
        <v>217.32290555081272</v>
      </c>
      <c r="CE55" s="101">
        <v>1837.4200649355771</v>
      </c>
      <c r="CG55" s="69" t="s">
        <v>316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7</v>
      </c>
      <c r="B56" s="134">
        <v>0.17949203768177213</v>
      </c>
      <c r="C56" s="135"/>
      <c r="D56" s="136">
        <v>1.1690632378739574</v>
      </c>
      <c r="E56" s="137">
        <v>1.228528148503738</v>
      </c>
      <c r="F56" s="137">
        <v>1.4449880405061899</v>
      </c>
      <c r="G56" s="137">
        <v>1.1230315765285104</v>
      </c>
      <c r="H56" s="137">
        <v>1.7715152599139028</v>
      </c>
      <c r="I56" s="138">
        <v>0.58555417868872972</v>
      </c>
      <c r="J56" s="139">
        <v>-0.26879512287519836</v>
      </c>
      <c r="K56" s="136">
        <v>0.17392483725449104</v>
      </c>
      <c r="L56" s="137">
        <v>-0.15642578708214838</v>
      </c>
      <c r="M56" s="137">
        <v>0.57369925096952823</v>
      </c>
      <c r="N56" s="137">
        <v>-3.552273416167484E-2</v>
      </c>
      <c r="O56" s="137">
        <v>0.856352954858286</v>
      </c>
      <c r="P56" s="137">
        <v>0.22163022562686763</v>
      </c>
      <c r="Q56" s="137">
        <v>0.49338114271695321</v>
      </c>
      <c r="R56" s="137">
        <v>1.7869314980567985</v>
      </c>
      <c r="S56" s="137">
        <v>-1.1746814890362112</v>
      </c>
      <c r="T56" s="136"/>
      <c r="V56" s="69" t="s">
        <v>317</v>
      </c>
      <c r="W56" s="74">
        <v>594.25524389051134</v>
      </c>
      <c r="X56" s="106"/>
      <c r="Y56" s="101">
        <v>290.31287515203803</v>
      </c>
      <c r="Z56" s="75">
        <v>56.173261265887959</v>
      </c>
      <c r="AA56" s="75">
        <v>68.766262066766103</v>
      </c>
      <c r="AB56" s="75">
        <v>15.129561726262409</v>
      </c>
      <c r="AC56" s="75">
        <v>100.62145382623839</v>
      </c>
      <c r="AD56" s="76">
        <v>49.622336266887942</v>
      </c>
      <c r="AE56" s="103">
        <v>-62.376704148271529</v>
      </c>
      <c r="AF56" s="101">
        <v>245.53018149922718</v>
      </c>
      <c r="AG56" s="75">
        <v>-74.50019744966994</v>
      </c>
      <c r="AH56" s="75">
        <v>68.230603405994771</v>
      </c>
      <c r="AI56" s="75">
        <v>-8.1407495027087862</v>
      </c>
      <c r="AJ56" s="75">
        <v>26.575234504511172</v>
      </c>
      <c r="AK56" s="75">
        <v>16.776493988187212</v>
      </c>
      <c r="AL56" s="75">
        <v>22.076522225795998</v>
      </c>
      <c r="AM56" s="75">
        <v>426.2836751095565</v>
      </c>
      <c r="AN56" s="75">
        <v>-231.77140078244338</v>
      </c>
      <c r="AO56" s="101"/>
      <c r="AQ56" s="69" t="s">
        <v>317</v>
      </c>
      <c r="AR56" s="134">
        <v>4.3126084688238642E-2</v>
      </c>
      <c r="AS56" s="135"/>
      <c r="AT56" s="136">
        <v>-8.548935404605329E-2</v>
      </c>
      <c r="AU56" s="137">
        <v>-2.3663828734915238</v>
      </c>
      <c r="AV56" s="137">
        <v>4.4150166399978152</v>
      </c>
      <c r="AW56" s="137">
        <v>1.6928669949544339</v>
      </c>
      <c r="AX56" s="137">
        <v>-1.1127079713420973</v>
      </c>
      <c r="AY56" s="138">
        <v>-0.82695014464022609</v>
      </c>
      <c r="AZ56" s="139">
        <v>-4.2552354873173996</v>
      </c>
      <c r="BA56" s="136">
        <v>0.17853547348554155</v>
      </c>
      <c r="BB56" s="137">
        <v>0.61315427258201716</v>
      </c>
      <c r="BC56" s="137">
        <v>-1.2123062876694846</v>
      </c>
      <c r="BD56" s="137">
        <v>-0.55412158575151027</v>
      </c>
      <c r="BE56" s="137">
        <v>1.1894954500866195</v>
      </c>
      <c r="BF56" s="137">
        <v>4.5506666756723657</v>
      </c>
      <c r="BG56" s="137">
        <v>-8.279230254229919</v>
      </c>
      <c r="BH56" s="137">
        <v>1.0221522065395172</v>
      </c>
      <c r="BI56" s="137">
        <v>0.15348370851659965</v>
      </c>
      <c r="BJ56" s="136">
        <v>0.42487433171347622</v>
      </c>
      <c r="BL56" s="69" t="s">
        <v>317</v>
      </c>
      <c r="BM56" s="74">
        <v>142.97478023852454</v>
      </c>
      <c r="BN56" s="106">
        <v>356.67004281620802</v>
      </c>
      <c r="BO56" s="101">
        <v>-21.496090979828296</v>
      </c>
      <c r="BP56" s="75">
        <v>-112.18455856223318</v>
      </c>
      <c r="BQ56" s="75">
        <v>204.13202478528819</v>
      </c>
      <c r="BR56" s="75">
        <v>22.678629564156836</v>
      </c>
      <c r="BS56" s="75">
        <v>-65.044809497757342</v>
      </c>
      <c r="BT56" s="76">
        <v>-71.077377269284625</v>
      </c>
      <c r="BU56" s="103">
        <v>-1028.5861427779491</v>
      </c>
      <c r="BV56" s="101">
        <v>252.02742973007844</v>
      </c>
      <c r="BW56" s="75">
        <v>289.79052972020145</v>
      </c>
      <c r="BX56" s="75">
        <v>-146.78742929379769</v>
      </c>
      <c r="BY56" s="75">
        <v>-127.65034268745876</v>
      </c>
      <c r="BZ56" s="75">
        <v>36.792129001312787</v>
      </c>
      <c r="CA56" s="75">
        <v>330.20367241621079</v>
      </c>
      <c r="CB56" s="75">
        <v>-405.88952276433156</v>
      </c>
      <c r="CC56" s="75">
        <v>245.68677137157283</v>
      </c>
      <c r="CD56" s="75">
        <v>29.881621966364037</v>
      </c>
      <c r="CE56" s="101">
        <v>584.35954144995776</v>
      </c>
      <c r="CG56" s="69" t="s">
        <v>317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8</v>
      </c>
      <c r="B57" s="140">
        <v>-7.7271779480014846E-2</v>
      </c>
      <c r="C57" s="141"/>
      <c r="D57" s="142">
        <v>-0.12620784642010108</v>
      </c>
      <c r="E57" s="143">
        <v>1.7137772456843336E-2</v>
      </c>
      <c r="F57" s="143">
        <v>-1.2689655634477326</v>
      </c>
      <c r="G57" s="143">
        <v>-0.81899415213173565</v>
      </c>
      <c r="H57" s="143">
        <v>2.5945843491040232</v>
      </c>
      <c r="I57" s="144">
        <v>-1.2912114557830034</v>
      </c>
      <c r="J57" s="145">
        <v>-1.1024452475962732</v>
      </c>
      <c r="K57" s="142">
        <v>-0.2834431304127305</v>
      </c>
      <c r="L57" s="143">
        <v>-7.0345926473747156E-2</v>
      </c>
      <c r="M57" s="143">
        <v>0.1383971352510116</v>
      </c>
      <c r="N57" s="143">
        <v>-1.3565570360973167</v>
      </c>
      <c r="O57" s="143">
        <v>-9.8860722123839118E-2</v>
      </c>
      <c r="P57" s="143">
        <v>1.17710595096161</v>
      </c>
      <c r="Q57" s="143">
        <v>0.59126058485929889</v>
      </c>
      <c r="R57" s="143">
        <v>7.272885726803402E-2</v>
      </c>
      <c r="S57" s="143">
        <v>-1.0442521985921993</v>
      </c>
      <c r="T57" s="142"/>
      <c r="U57" s="234"/>
      <c r="V57" s="95" t="s">
        <v>318</v>
      </c>
      <c r="W57" s="92">
        <v>-256.28758796845796</v>
      </c>
      <c r="X57" s="108"/>
      <c r="Y57" s="100">
        <v>-31.707527494629176</v>
      </c>
      <c r="Z57" s="93">
        <v>0.79323491434934112</v>
      </c>
      <c r="AA57" s="93">
        <v>-61.262060127375662</v>
      </c>
      <c r="AB57" s="93">
        <v>-11.157458023633808</v>
      </c>
      <c r="AC57" s="93">
        <v>149.98220180659155</v>
      </c>
      <c r="AD57" s="94">
        <v>-110.0634460645615</v>
      </c>
      <c r="AE57" s="102">
        <v>-255.14621783019174</v>
      </c>
      <c r="AF57" s="100">
        <v>-400.83340214117197</v>
      </c>
      <c r="AG57" s="93">
        <v>-33.45092628171551</v>
      </c>
      <c r="AH57" s="93">
        <v>16.554133534898938</v>
      </c>
      <c r="AI57" s="93">
        <v>-310.77191446832876</v>
      </c>
      <c r="AJ57" s="93">
        <v>-3.0942210976540991</v>
      </c>
      <c r="AK57" s="93">
        <v>89.299542740764991</v>
      </c>
      <c r="AL57" s="93">
        <v>26.586703942341956</v>
      </c>
      <c r="AM57" s="93">
        <v>17.659954617873154</v>
      </c>
      <c r="AN57" s="93">
        <v>-203.61667512937493</v>
      </c>
      <c r="AO57" s="100"/>
      <c r="AP57" s="234"/>
      <c r="AQ57" s="95" t="s">
        <v>318</v>
      </c>
      <c r="AR57" s="140">
        <v>-0.18858865398526659</v>
      </c>
      <c r="AS57" s="141"/>
      <c r="AT57" s="142">
        <v>0.67038532053524946</v>
      </c>
      <c r="AU57" s="143">
        <v>0.1893843784817939</v>
      </c>
      <c r="AV57" s="143">
        <v>1.613996724305955</v>
      </c>
      <c r="AW57" s="143">
        <v>1.5638293363418043</v>
      </c>
      <c r="AX57" s="143">
        <v>5.5566474024254964</v>
      </c>
      <c r="AY57" s="144">
        <v>-2.8896271797721806</v>
      </c>
      <c r="AZ57" s="145">
        <v>-4.4808362680792797</v>
      </c>
      <c r="BA57" s="142">
        <v>-0.79058083724566908</v>
      </c>
      <c r="BB57" s="143">
        <v>-0.37867383210791195</v>
      </c>
      <c r="BC57" s="143">
        <v>-1.0010086620027892</v>
      </c>
      <c r="BD57" s="143">
        <v>-1.9806339758187019</v>
      </c>
      <c r="BE57" s="143">
        <v>1.060225860425934</v>
      </c>
      <c r="BF57" s="143">
        <v>3.5941301468164211</v>
      </c>
      <c r="BG57" s="143">
        <v>-3.9669864806027078</v>
      </c>
      <c r="BH57" s="143">
        <v>0.60065348381705963</v>
      </c>
      <c r="BI57" s="143">
        <v>-3.1263269606156774</v>
      </c>
      <c r="BJ57" s="142">
        <v>0.99549660470572565</v>
      </c>
      <c r="BK57" s="234"/>
      <c r="BL57" s="95" t="s">
        <v>318</v>
      </c>
      <c r="BM57" s="92">
        <v>-626.19025910436176</v>
      </c>
      <c r="BN57" s="108">
        <v>38.492066212762438</v>
      </c>
      <c r="BO57" s="100">
        <v>167.08994912369235</v>
      </c>
      <c r="BP57" s="93">
        <v>8.7507306472089113</v>
      </c>
      <c r="BQ57" s="93">
        <v>75.708486342640754</v>
      </c>
      <c r="BR57" s="93">
        <v>20.804786247749462</v>
      </c>
      <c r="BS57" s="93">
        <v>312.19332890117857</v>
      </c>
      <c r="BT57" s="94">
        <v>-250.36738301508194</v>
      </c>
      <c r="BU57" s="102">
        <v>-1073.7080825659068</v>
      </c>
      <c r="BV57" s="100">
        <v>-1123.7213174526987</v>
      </c>
      <c r="BW57" s="93">
        <v>-180.62445691504399</v>
      </c>
      <c r="BX57" s="93">
        <v>-121.11196625990488</v>
      </c>
      <c r="BY57" s="93">
        <v>-456.6298126100337</v>
      </c>
      <c r="BZ57" s="93">
        <v>32.803194129600797</v>
      </c>
      <c r="CA57" s="93">
        <v>266.30209540465967</v>
      </c>
      <c r="CB57" s="93">
        <v>-186.84693779353711</v>
      </c>
      <c r="CC57" s="93">
        <v>145.08474823514916</v>
      </c>
      <c r="CD57" s="93">
        <v>-622.69818164358367</v>
      </c>
      <c r="CE57" s="100">
        <v>1365.6571255778254</v>
      </c>
      <c r="CF57" s="234"/>
      <c r="CG57" s="95" t="s">
        <v>318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9</v>
      </c>
      <c r="B58" s="134">
        <v>0.12179145149571191</v>
      </c>
      <c r="C58" s="135"/>
      <c r="D58" s="136">
        <v>-0.19447359157472865</v>
      </c>
      <c r="E58" s="137">
        <v>0.56076278856007633</v>
      </c>
      <c r="F58" s="137">
        <v>-1.187831520973115</v>
      </c>
      <c r="G58" s="137">
        <v>2.8965983458308475</v>
      </c>
      <c r="H58" s="137">
        <v>0.62725305910238394</v>
      </c>
      <c r="I58" s="138">
        <v>-1.1228535714256194</v>
      </c>
      <c r="J58" s="139">
        <v>-0.73308302938380754</v>
      </c>
      <c r="K58" s="136">
        <v>0.16998006172810332</v>
      </c>
      <c r="L58" s="137">
        <v>0.27725799754565461</v>
      </c>
      <c r="M58" s="137">
        <v>0.68524558171247918</v>
      </c>
      <c r="N58" s="137">
        <v>1.601144995448367</v>
      </c>
      <c r="O58" s="137">
        <v>0.46811120727998645</v>
      </c>
      <c r="P58" s="137">
        <v>-2.9327156006038413</v>
      </c>
      <c r="Q58" s="137">
        <v>-0.8439101337433752</v>
      </c>
      <c r="R58" s="137">
        <v>-0.33656075947748887</v>
      </c>
      <c r="S58" s="137">
        <v>-2.8685345527179607E-2</v>
      </c>
      <c r="T58" s="136"/>
      <c r="V58" s="69" t="s">
        <v>319</v>
      </c>
      <c r="W58" s="74">
        <v>403.63400734245079</v>
      </c>
      <c r="X58" s="106"/>
      <c r="Y58" s="101">
        <v>-48.796446508109511</v>
      </c>
      <c r="Z58" s="75">
        <v>25.959783007663646</v>
      </c>
      <c r="AA58" s="75">
        <v>-56.617448495680947</v>
      </c>
      <c r="AB58" s="75">
        <v>39.13823599065995</v>
      </c>
      <c r="AC58" s="75">
        <v>37.199675826260318</v>
      </c>
      <c r="AD58" s="76">
        <v>-94.476692837015435</v>
      </c>
      <c r="AE58" s="103">
        <v>-167.79183551060851</v>
      </c>
      <c r="AF58" s="101">
        <v>239.69734629307641</v>
      </c>
      <c r="AG58" s="75">
        <v>131.74910108703625</v>
      </c>
      <c r="AH58" s="75">
        <v>82.077899412865008</v>
      </c>
      <c r="AI58" s="75">
        <v>361.8283479506681</v>
      </c>
      <c r="AJ58" s="75">
        <v>14.636830529918825</v>
      </c>
      <c r="AK58" s="75">
        <v>-225.10538375028591</v>
      </c>
      <c r="AL58" s="75">
        <v>-38.171745837416893</v>
      </c>
      <c r="AM58" s="75">
        <v>-81.782812339381053</v>
      </c>
      <c r="AN58" s="75">
        <v>-5.534890760343842</v>
      </c>
      <c r="AO58" s="101"/>
      <c r="AQ58" s="69" t="s">
        <v>319</v>
      </c>
      <c r="AR58" s="134">
        <v>-5.71272736250239E-2</v>
      </c>
      <c r="AS58" s="135"/>
      <c r="AT58" s="136">
        <v>0.75399472546975321</v>
      </c>
      <c r="AU58" s="137">
        <v>0.29805492697105862</v>
      </c>
      <c r="AV58" s="137">
        <v>-1.6653871025850586</v>
      </c>
      <c r="AW58" s="137">
        <v>4.2144031875398502</v>
      </c>
      <c r="AX58" s="137">
        <v>6.6464642178360567</v>
      </c>
      <c r="AY58" s="138">
        <v>-2.0579708883125769</v>
      </c>
      <c r="AZ58" s="139">
        <v>-2.5586894493783152</v>
      </c>
      <c r="BA58" s="136">
        <v>-0.48207490294973621</v>
      </c>
      <c r="BB58" s="137">
        <v>0.20190336815781862</v>
      </c>
      <c r="BC58" s="137">
        <v>0.50430633487499321</v>
      </c>
      <c r="BD58" s="137">
        <v>-1.0003629621166743</v>
      </c>
      <c r="BE58" s="137">
        <v>2.5491345517607567</v>
      </c>
      <c r="BF58" s="137">
        <v>-0.59363286811296989</v>
      </c>
      <c r="BG58" s="137">
        <v>-1.1091770527260514</v>
      </c>
      <c r="BH58" s="137">
        <v>0.23485377901453219</v>
      </c>
      <c r="BI58" s="137">
        <v>-3.2540618112022357</v>
      </c>
      <c r="BJ58" s="136">
        <v>0.64204724655172463</v>
      </c>
      <c r="BL58" s="69" t="s">
        <v>319</v>
      </c>
      <c r="BM58" s="74">
        <v>-189.66675963572925</v>
      </c>
      <c r="BN58" s="106">
        <v>17.156202608401145</v>
      </c>
      <c r="BO58" s="101">
        <v>187.40802545580664</v>
      </c>
      <c r="BP58" s="75">
        <v>13.834205564283366</v>
      </c>
      <c r="BQ58" s="75">
        <v>-79.765421160433107</v>
      </c>
      <c r="BR58" s="75">
        <v>56.224075487550408</v>
      </c>
      <c r="BS58" s="75">
        <v>371.92570450085168</v>
      </c>
      <c r="BT58" s="76">
        <v>-174.81053893645003</v>
      </c>
      <c r="BU58" s="103">
        <v>-596.6184160243065</v>
      </c>
      <c r="BV58" s="101">
        <v>-684.25194497423945</v>
      </c>
      <c r="BW58" s="75">
        <v>96.013791779885651</v>
      </c>
      <c r="BX58" s="75">
        <v>60.5139602989384</v>
      </c>
      <c r="BY58" s="75">
        <v>-232.00349683330569</v>
      </c>
      <c r="BZ58" s="75">
        <v>78.088486090512106</v>
      </c>
      <c r="CA58" s="75">
        <v>-44.493088004391211</v>
      </c>
      <c r="CB58" s="75">
        <v>-50.304877871757526</v>
      </c>
      <c r="CC58" s="75">
        <v>56.743121547944611</v>
      </c>
      <c r="CD58" s="75">
        <v>-648.80984198208171</v>
      </c>
      <c r="CE58" s="101">
        <v>886.63937329861801</v>
      </c>
      <c r="CG58" s="69" t="s">
        <v>319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0</v>
      </c>
      <c r="B59" s="134">
        <v>-0.17887624337464825</v>
      </c>
      <c r="C59" s="135"/>
      <c r="D59" s="136">
        <v>-0.12175908931753021</v>
      </c>
      <c r="E59" s="137">
        <v>-0.38699552222134503</v>
      </c>
      <c r="F59" s="137">
        <v>-0.55872387834362547</v>
      </c>
      <c r="G59" s="137">
        <v>-0.42323522872483865</v>
      </c>
      <c r="H59" s="137">
        <v>1.4663913773171</v>
      </c>
      <c r="I59" s="138">
        <v>-0.8148016770859412</v>
      </c>
      <c r="J59" s="139">
        <v>0.61518099352750877</v>
      </c>
      <c r="K59" s="136">
        <v>-0.4639427700922627</v>
      </c>
      <c r="L59" s="137">
        <v>-0.99828595375192064</v>
      </c>
      <c r="M59" s="137">
        <v>-0.23172217208717871</v>
      </c>
      <c r="N59" s="137">
        <v>-0.56829220292682336</v>
      </c>
      <c r="O59" s="137">
        <v>0.43610210000391003</v>
      </c>
      <c r="P59" s="137">
        <v>0.3345112672419992</v>
      </c>
      <c r="Q59" s="137">
        <v>-2.0212381686758873</v>
      </c>
      <c r="R59" s="137">
        <v>-1.1372776641538351E-2</v>
      </c>
      <c r="S59" s="137">
        <v>0.17395590918689585</v>
      </c>
      <c r="T59" s="136"/>
      <c r="V59" s="69" t="s">
        <v>320</v>
      </c>
      <c r="W59" s="74">
        <v>-593.54304529086221</v>
      </c>
      <c r="X59" s="106"/>
      <c r="Y59" s="101">
        <v>-30.49183370141327</v>
      </c>
      <c r="Z59" s="75">
        <v>-18.015916909716907</v>
      </c>
      <c r="AA59" s="75">
        <v>-26.314984008212377</v>
      </c>
      <c r="AB59" s="75">
        <v>-5.8843134190040018</v>
      </c>
      <c r="AC59" s="75">
        <v>87.510846102474716</v>
      </c>
      <c r="AD59" s="76">
        <v>-67.787465466955837</v>
      </c>
      <c r="AE59" s="103">
        <v>139.77358423516853</v>
      </c>
      <c r="AF59" s="101">
        <v>-655.34085271149524</v>
      </c>
      <c r="AG59" s="75">
        <v>-475.68667813496722</v>
      </c>
      <c r="AH59" s="75">
        <v>-27.945598402617179</v>
      </c>
      <c r="AI59" s="75">
        <v>-130.47948285959501</v>
      </c>
      <c r="AJ59" s="75">
        <v>13.699806123293911</v>
      </c>
      <c r="AK59" s="75">
        <v>24.922956694740606</v>
      </c>
      <c r="AL59" s="75">
        <v>-90.653109338971262</v>
      </c>
      <c r="AM59" s="75">
        <v>-2.7542346753398306</v>
      </c>
      <c r="AN59" s="75">
        <v>33.555487881963927</v>
      </c>
      <c r="AO59" s="101"/>
      <c r="AQ59" s="69" t="s">
        <v>320</v>
      </c>
      <c r="AR59" s="134">
        <v>4.4720418220367542E-2</v>
      </c>
      <c r="AS59" s="135"/>
      <c r="AT59" s="136">
        <v>0.72209333246726626</v>
      </c>
      <c r="AU59" s="137">
        <v>1.4196114911481761</v>
      </c>
      <c r="AV59" s="137">
        <v>-1.5849762340786833</v>
      </c>
      <c r="AW59" s="137">
        <v>2.7631998686474368</v>
      </c>
      <c r="AX59" s="137">
        <v>6.6076842217019482</v>
      </c>
      <c r="AY59" s="138">
        <v>-2.627969784645745</v>
      </c>
      <c r="AZ59" s="139">
        <v>-1.4890139418466952</v>
      </c>
      <c r="BA59" s="136">
        <v>-0.40443833006034158</v>
      </c>
      <c r="BB59" s="137">
        <v>-0.94881689059533869</v>
      </c>
      <c r="BC59" s="137">
        <v>1.1680477181955196</v>
      </c>
      <c r="BD59" s="137">
        <v>-0.38209080733462297</v>
      </c>
      <c r="BE59" s="137">
        <v>1.6697575231263251</v>
      </c>
      <c r="BF59" s="137">
        <v>-1.2432168804578203</v>
      </c>
      <c r="BG59" s="137">
        <v>-1.7915066384835088</v>
      </c>
      <c r="BH59" s="137">
        <v>1.5065905188446083</v>
      </c>
      <c r="BI59" s="137">
        <v>-2.0646509230850985</v>
      </c>
      <c r="BJ59" s="136">
        <v>0.66377130580670407</v>
      </c>
      <c r="BL59" s="69" t="s">
        <v>320</v>
      </c>
      <c r="BM59" s="74">
        <v>148.05861797364196</v>
      </c>
      <c r="BN59" s="106">
        <v>-30.983554244611696</v>
      </c>
      <c r="BO59" s="101">
        <v>179.31706744788607</v>
      </c>
      <c r="BP59" s="75">
        <v>64.910362278184039</v>
      </c>
      <c r="BQ59" s="75">
        <v>-75.428230564502883</v>
      </c>
      <c r="BR59" s="75">
        <v>37.22602627428455</v>
      </c>
      <c r="BS59" s="75">
        <v>375.31417756156497</v>
      </c>
      <c r="BT59" s="76">
        <v>-222.70526810164483</v>
      </c>
      <c r="BU59" s="103">
        <v>-345.54117325390325</v>
      </c>
      <c r="BV59" s="101">
        <v>-570.94672706036363</v>
      </c>
      <c r="BW59" s="75">
        <v>-451.88870077931642</v>
      </c>
      <c r="BX59" s="75">
        <v>138.91703795114154</v>
      </c>
      <c r="BY59" s="75">
        <v>-87.563798879964452</v>
      </c>
      <c r="BZ59" s="75">
        <v>51.817650060069809</v>
      </c>
      <c r="CA59" s="75">
        <v>-94.1063903265931</v>
      </c>
      <c r="CB59" s="75">
        <v>-80.161629008250202</v>
      </c>
      <c r="CC59" s="75">
        <v>359.40658271270877</v>
      </c>
      <c r="CD59" s="75">
        <v>-407.36747879019822</v>
      </c>
      <c r="CE59" s="101">
        <v>916.21300508468994</v>
      </c>
      <c r="CG59" s="69" t="s">
        <v>320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1</v>
      </c>
      <c r="B60" s="134">
        <v>0.354898971029316</v>
      </c>
      <c r="C60" s="135"/>
      <c r="D60" s="136">
        <v>-0.37838822172916453</v>
      </c>
      <c r="E60" s="137">
        <v>-1.180066388846801</v>
      </c>
      <c r="F60" s="137">
        <v>0.49859404366712212</v>
      </c>
      <c r="G60" s="137">
        <v>-1.3045471335574099</v>
      </c>
      <c r="H60" s="137">
        <v>0.66444632351989608</v>
      </c>
      <c r="I60" s="138">
        <v>-1.0354856443990812</v>
      </c>
      <c r="J60" s="139">
        <v>-0.5826059066762812</v>
      </c>
      <c r="K60" s="136">
        <v>-0.19255991305140441</v>
      </c>
      <c r="L60" s="137">
        <v>-0.45076577366737203</v>
      </c>
      <c r="M60" s="137">
        <v>0.56362763134547578</v>
      </c>
      <c r="N60" s="137">
        <v>-0.69142449786369076</v>
      </c>
      <c r="O60" s="137">
        <v>-0.41917015480583686</v>
      </c>
      <c r="P60" s="137">
        <v>1.4163431725568776</v>
      </c>
      <c r="Q60" s="137">
        <v>0.59137038371963602</v>
      </c>
      <c r="R60" s="137">
        <v>-0.15549333665800802</v>
      </c>
      <c r="S60" s="137">
        <v>-0.25381664682125882</v>
      </c>
      <c r="T60" s="136"/>
      <c r="V60" s="69" t="s">
        <v>321</v>
      </c>
      <c r="W60" s="74">
        <v>1175.5111420517787</v>
      </c>
      <c r="X60" s="106"/>
      <c r="Y60" s="101">
        <v>-94.643467981837603</v>
      </c>
      <c r="Z60" s="75">
        <v>-54.723379549542187</v>
      </c>
      <c r="AA60" s="75">
        <v>23.351761857465135</v>
      </c>
      <c r="AB60" s="75">
        <v>-18.060583352548292</v>
      </c>
      <c r="AC60" s="75">
        <v>40.234082534737354</v>
      </c>
      <c r="AD60" s="76">
        <v>-85.445349471946429</v>
      </c>
      <c r="AE60" s="103">
        <v>-133.18661736152717</v>
      </c>
      <c r="AF60" s="101">
        <v>-270.73795584705658</v>
      </c>
      <c r="AG60" s="75">
        <v>-212.64720321274945</v>
      </c>
      <c r="AH60" s="75">
        <v>67.815750812953411</v>
      </c>
      <c r="AI60" s="75">
        <v>-157.8484024975769</v>
      </c>
      <c r="AJ60" s="75">
        <v>-13.225327816500339</v>
      </c>
      <c r="AK60" s="75">
        <v>105.87846716203148</v>
      </c>
      <c r="AL60" s="75">
        <v>25.987035025581463</v>
      </c>
      <c r="AM60" s="75">
        <v>-37.652760400298575</v>
      </c>
      <c r="AN60" s="75">
        <v>-49.045514920457208</v>
      </c>
      <c r="AO60" s="101"/>
      <c r="AQ60" s="69" t="s">
        <v>321</v>
      </c>
      <c r="AR60" s="134">
        <v>0.21989137635991529</v>
      </c>
      <c r="AS60" s="135"/>
      <c r="AT60" s="136">
        <v>-0.81852141035324566</v>
      </c>
      <c r="AU60" s="137">
        <v>-0.99352961329849387</v>
      </c>
      <c r="AV60" s="137">
        <v>-2.5031032849059942</v>
      </c>
      <c r="AW60" s="137">
        <v>0.29624696689785068</v>
      </c>
      <c r="AX60" s="137">
        <v>5.4480075156871699</v>
      </c>
      <c r="AY60" s="138">
        <v>-4.1972203586754127</v>
      </c>
      <c r="AZ60" s="139">
        <v>-1.7989852270228313</v>
      </c>
      <c r="BA60" s="136">
        <v>-0.76880714768911007</v>
      </c>
      <c r="BB60" s="137">
        <v>-1.240820899240902</v>
      </c>
      <c r="BC60" s="137">
        <v>1.1579165795149837</v>
      </c>
      <c r="BD60" s="137">
        <v>-1.0357186171616961</v>
      </c>
      <c r="BE60" s="137">
        <v>0.38394734384350482</v>
      </c>
      <c r="BF60" s="137">
        <v>-6.5965950449442534E-2</v>
      </c>
      <c r="BG60" s="137">
        <v>-1.6957453493808283</v>
      </c>
      <c r="BH60" s="137">
        <v>-0.43048450060220178</v>
      </c>
      <c r="BI60" s="137">
        <v>-1.1520789108332541</v>
      </c>
      <c r="BJ60" s="136">
        <v>1.0965329635865384</v>
      </c>
      <c r="BL60" s="69" t="s">
        <v>321</v>
      </c>
      <c r="BM60" s="74">
        <v>729.31451613490935</v>
      </c>
      <c r="BN60" s="106">
        <v>923.97316530770831</v>
      </c>
      <c r="BO60" s="101">
        <v>-205.63927568598956</v>
      </c>
      <c r="BP60" s="75">
        <v>-45.986278537246108</v>
      </c>
      <c r="BQ60" s="75">
        <v>-120.84273077380385</v>
      </c>
      <c r="BR60" s="75">
        <v>4.0358811954738485</v>
      </c>
      <c r="BS60" s="75">
        <v>314.92680627006393</v>
      </c>
      <c r="BT60" s="76">
        <v>-357.7729538404792</v>
      </c>
      <c r="BU60" s="103">
        <v>-416.35108646715889</v>
      </c>
      <c r="BV60" s="101">
        <v>-1087.2148644066474</v>
      </c>
      <c r="BW60" s="75">
        <v>-590.03570654239593</v>
      </c>
      <c r="BX60" s="75">
        <v>138.50218535810018</v>
      </c>
      <c r="BY60" s="75">
        <v>-237.27145187483256</v>
      </c>
      <c r="BZ60" s="75">
        <v>12.017087739058297</v>
      </c>
      <c r="CA60" s="75">
        <v>-5.0044171527488288</v>
      </c>
      <c r="CB60" s="75">
        <v>-76.251116208464737</v>
      </c>
      <c r="CC60" s="75">
        <v>-104.5298527971463</v>
      </c>
      <c r="CD60" s="75">
        <v>-224.64159292821205</v>
      </c>
      <c r="CE60" s="101">
        <v>1514.5465773870237</v>
      </c>
      <c r="CG60" s="69" t="s">
        <v>321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2</v>
      </c>
      <c r="B61" s="140">
        <v>-7.7077389713486877E-2</v>
      </c>
      <c r="C61" s="141"/>
      <c r="D61" s="142">
        <v>0.71101088808769308</v>
      </c>
      <c r="E61" s="143">
        <v>1.222948059005291</v>
      </c>
      <c r="F61" s="143">
        <v>0.63280981627005239</v>
      </c>
      <c r="G61" s="143">
        <v>9.8891331817685391E-2</v>
      </c>
      <c r="H61" s="143">
        <v>1.4324860902157566</v>
      </c>
      <c r="I61" s="144">
        <v>3.2697182657726032E-2</v>
      </c>
      <c r="J61" s="145">
        <v>-1.1747021184698614</v>
      </c>
      <c r="K61" s="142">
        <v>0.37416769043032705</v>
      </c>
      <c r="L61" s="143">
        <v>0.76976138398574534</v>
      </c>
      <c r="M61" s="143">
        <v>0.28993038962743523</v>
      </c>
      <c r="N61" s="143">
        <v>-0.42732946265473526</v>
      </c>
      <c r="O61" s="143">
        <v>0.45708978235425857</v>
      </c>
      <c r="P61" s="143">
        <v>-0.21680771804257759</v>
      </c>
      <c r="Q61" s="143">
        <v>0.68620928448031027</v>
      </c>
      <c r="R61" s="143">
        <v>0.55458833911181671</v>
      </c>
      <c r="S61" s="143">
        <v>0.32700791309974164</v>
      </c>
      <c r="T61" s="142"/>
      <c r="U61" s="234"/>
      <c r="V61" s="95" t="s">
        <v>322</v>
      </c>
      <c r="W61" s="92">
        <v>-256.20499132492114</v>
      </c>
      <c r="X61" s="108"/>
      <c r="Y61" s="100">
        <v>177.1670082222663</v>
      </c>
      <c r="Z61" s="93">
        <v>56.042698578603449</v>
      </c>
      <c r="AA61" s="93">
        <v>29.785559371531235</v>
      </c>
      <c r="AB61" s="93">
        <v>1.3512240574189036</v>
      </c>
      <c r="AC61" s="93">
        <v>87.317385314071544</v>
      </c>
      <c r="AD61" s="94">
        <v>2.6701409006409449</v>
      </c>
      <c r="AE61" s="102">
        <v>-266.97821981206653</v>
      </c>
      <c r="AF61" s="100">
        <v>525.06426789227407</v>
      </c>
      <c r="AG61" s="93">
        <v>361.49540906560287</v>
      </c>
      <c r="AH61" s="93">
        <v>35.081081123928016</v>
      </c>
      <c r="AI61" s="93">
        <v>-96.88242862799234</v>
      </c>
      <c r="AJ61" s="93">
        <v>14.361286528590881</v>
      </c>
      <c r="AK61" s="93">
        <v>-16.43697282516041</v>
      </c>
      <c r="AL61" s="93">
        <v>30.332937855162527</v>
      </c>
      <c r="AM61" s="93">
        <v>134.08492300782746</v>
      </c>
      <c r="AN61" s="93">
        <v>63.028031764304615</v>
      </c>
      <c r="AO61" s="100"/>
      <c r="AP61" s="234"/>
      <c r="AQ61" s="95" t="s">
        <v>322</v>
      </c>
      <c r="AR61" s="140">
        <v>0.22008634422789886</v>
      </c>
      <c r="AS61" s="141"/>
      <c r="AT61" s="142">
        <v>1.2893820819193103E-2</v>
      </c>
      <c r="AU61" s="143">
        <v>0.20009603012614008</v>
      </c>
      <c r="AV61" s="143">
        <v>-0.62510009340890349</v>
      </c>
      <c r="AW61" s="143">
        <v>1.2244536169365716</v>
      </c>
      <c r="AX61" s="143">
        <v>4.2535882710978079</v>
      </c>
      <c r="AY61" s="144">
        <v>-2.912287887875542</v>
      </c>
      <c r="AZ61" s="145">
        <v>-1.8707331894660895</v>
      </c>
      <c r="BA61" s="142">
        <v>-0.11439720581567503</v>
      </c>
      <c r="BB61" s="143">
        <v>-0.4105537567520412</v>
      </c>
      <c r="BC61" s="143">
        <v>1.3109926097267577</v>
      </c>
      <c r="BD61" s="143">
        <v>-0.10346872518949279</v>
      </c>
      <c r="BE61" s="143">
        <v>0.94258467841965565</v>
      </c>
      <c r="BF61" s="143">
        <v>-1.4427538586538335</v>
      </c>
      <c r="BG61" s="143">
        <v>-1.6029553685015796</v>
      </c>
      <c r="BH61" s="143">
        <v>4.8951962196830401E-2</v>
      </c>
      <c r="BI61" s="143">
        <v>0.21768701307518512</v>
      </c>
      <c r="BJ61" s="142">
        <v>0.93033463157317087</v>
      </c>
      <c r="BK61" s="234"/>
      <c r="BL61" s="95" t="s">
        <v>322</v>
      </c>
      <c r="BM61" s="92">
        <v>729.39711277844617</v>
      </c>
      <c r="BN61" s="108">
        <v>26.691306891029399</v>
      </c>
      <c r="BO61" s="100">
        <v>3.2352600309059198</v>
      </c>
      <c r="BP61" s="93">
        <v>9.2631851270080006</v>
      </c>
      <c r="BQ61" s="93">
        <v>-29.795111274896954</v>
      </c>
      <c r="BR61" s="93">
        <v>16.54456327652656</v>
      </c>
      <c r="BS61" s="93">
        <v>252.26198977754393</v>
      </c>
      <c r="BT61" s="94">
        <v>-245.03936687527676</v>
      </c>
      <c r="BU61" s="102">
        <v>-428.18308844903368</v>
      </c>
      <c r="BV61" s="100">
        <v>-161.31719437320135</v>
      </c>
      <c r="BW61" s="93">
        <v>-195.08937119507755</v>
      </c>
      <c r="BX61" s="93">
        <v>157.02913294712926</v>
      </c>
      <c r="BY61" s="93">
        <v>-23.381966034496145</v>
      </c>
      <c r="BZ61" s="93">
        <v>29.472595365303278</v>
      </c>
      <c r="CA61" s="93">
        <v>-110.74093271867423</v>
      </c>
      <c r="CB61" s="93">
        <v>-72.504882295644165</v>
      </c>
      <c r="CC61" s="93">
        <v>11.895115592807997</v>
      </c>
      <c r="CD61" s="93">
        <v>42.003113965467492</v>
      </c>
      <c r="CE61" s="100">
        <v>1288.9708286786627</v>
      </c>
      <c r="CF61" s="234"/>
      <c r="CG61" s="95" t="s">
        <v>322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3</v>
      </c>
      <c r="B62" s="134">
        <v>0.3005839553593459</v>
      </c>
      <c r="C62" s="135"/>
      <c r="D62" s="136">
        <v>-7.3143695690192079E-2</v>
      </c>
      <c r="E62" s="137">
        <v>1.128464599707657</v>
      </c>
      <c r="F62" s="137">
        <v>-1.7336183405149086</v>
      </c>
      <c r="G62" s="137">
        <v>0.54400180142701871</v>
      </c>
      <c r="H62" s="137">
        <v>0.26237536411308771</v>
      </c>
      <c r="I62" s="138">
        <v>-0.14992956676641578</v>
      </c>
      <c r="J62" s="139">
        <v>-2.9439714581291909E-2</v>
      </c>
      <c r="K62" s="136">
        <v>-5.7217060723813162E-3</v>
      </c>
      <c r="L62" s="137">
        <v>0.22265771451517313</v>
      </c>
      <c r="M62" s="137">
        <v>5.1718618478457934E-2</v>
      </c>
      <c r="N62" s="137">
        <v>-2.0269753417013314</v>
      </c>
      <c r="O62" s="137">
        <v>0.25734932753047612</v>
      </c>
      <c r="P62" s="137">
        <v>0.5692721759392505</v>
      </c>
      <c r="Q62" s="137">
        <v>0.56055321145211945</v>
      </c>
      <c r="R62" s="137">
        <v>0.88094867520596143</v>
      </c>
      <c r="S62" s="137">
        <v>0.24601122389757979</v>
      </c>
      <c r="T62" s="136"/>
      <c r="V62" s="69" t="s">
        <v>323</v>
      </c>
      <c r="W62" s="74">
        <v>998.36997345351847</v>
      </c>
      <c r="X62" s="106"/>
      <c r="Y62" s="101">
        <v>-18.355256389142596</v>
      </c>
      <c r="Z62" s="75">
        <v>52.345330794198162</v>
      </c>
      <c r="AA62" s="75">
        <v>-82.115595178198419</v>
      </c>
      <c r="AB62" s="75">
        <v>7.4404422176935441</v>
      </c>
      <c r="AC62" s="75">
        <v>16.222225468989564</v>
      </c>
      <c r="AD62" s="76">
        <v>-12.247659691821354</v>
      </c>
      <c r="AE62" s="103">
        <v>-6.6122582660755143</v>
      </c>
      <c r="AF62" s="101">
        <v>-8.0592324514582288</v>
      </c>
      <c r="AG62" s="75">
        <v>105.36943295223318</v>
      </c>
      <c r="AH62" s="75">
        <v>6.2760078047431307</v>
      </c>
      <c r="AI62" s="75">
        <v>-457.5839689366112</v>
      </c>
      <c r="AJ62" s="75">
        <v>8.1226074314708967</v>
      </c>
      <c r="AK62" s="75">
        <v>43.064999857366274</v>
      </c>
      <c r="AL62" s="75">
        <v>24.94851618636676</v>
      </c>
      <c r="AM62" s="75">
        <v>214.17151676522553</v>
      </c>
      <c r="AN62" s="75">
        <v>47.571655487729004</v>
      </c>
      <c r="AO62" s="101"/>
      <c r="AQ62" s="69" t="s">
        <v>323</v>
      </c>
      <c r="AR62" s="134">
        <v>0.39905437821075029</v>
      </c>
      <c r="AS62" s="135"/>
      <c r="AT62" s="136">
        <v>0.13447580561563033</v>
      </c>
      <c r="AU62" s="137">
        <v>0.76576174721170176</v>
      </c>
      <c r="AV62" s="137">
        <v>-1.1739951475015054</v>
      </c>
      <c r="AW62" s="137">
        <v>-1.0899115187114616</v>
      </c>
      <c r="AX62" s="137">
        <v>3.8755613665933053</v>
      </c>
      <c r="AY62" s="138">
        <v>-1.9569714261533977</v>
      </c>
      <c r="AZ62" s="139">
        <v>-1.1751539906264319</v>
      </c>
      <c r="BA62" s="136">
        <v>-0.28960016560403146</v>
      </c>
      <c r="BB62" s="137">
        <v>-0.46477953097358027</v>
      </c>
      <c r="BC62" s="137">
        <v>0.6735283504954781</v>
      </c>
      <c r="BD62" s="137">
        <v>-3.6707182551538264</v>
      </c>
      <c r="BE62" s="137">
        <v>0.73082744880772488</v>
      </c>
      <c r="BF62" s="137">
        <v>2.1129886699677858</v>
      </c>
      <c r="BG62" s="137">
        <v>-0.20924326623024125</v>
      </c>
      <c r="BH62" s="137">
        <v>1.2711709009813443</v>
      </c>
      <c r="BI62" s="137">
        <v>0.49306055310840424</v>
      </c>
      <c r="BJ62" s="136">
        <v>1.4031420313038279</v>
      </c>
      <c r="BL62" s="69" t="s">
        <v>323</v>
      </c>
      <c r="BM62" s="74">
        <v>1324.1330788895139</v>
      </c>
      <c r="BN62" s="106">
        <v>16.414874891807813</v>
      </c>
      <c r="BO62" s="101">
        <v>33.676450149872835</v>
      </c>
      <c r="BP62" s="75">
        <v>35.648732913542517</v>
      </c>
      <c r="BQ62" s="75">
        <v>-55.293257957414426</v>
      </c>
      <c r="BR62" s="75">
        <v>-15.153230496439846</v>
      </c>
      <c r="BS62" s="75">
        <v>231.28453942027318</v>
      </c>
      <c r="BT62" s="76">
        <v>-162.81033373008268</v>
      </c>
      <c r="BU62" s="103">
        <v>-267.00351120450068</v>
      </c>
      <c r="BV62" s="101">
        <v>-409.07377311773598</v>
      </c>
      <c r="BW62" s="75">
        <v>-221.46903932988062</v>
      </c>
      <c r="BX62" s="75">
        <v>81.227241339007378</v>
      </c>
      <c r="BY62" s="75">
        <v>-842.79428292177545</v>
      </c>
      <c r="BZ62" s="75">
        <v>22.958372266855349</v>
      </c>
      <c r="CA62" s="75">
        <v>157.42945088897795</v>
      </c>
      <c r="CB62" s="75">
        <v>-9.3846202718605127</v>
      </c>
      <c r="CC62" s="75">
        <v>307.84944469741458</v>
      </c>
      <c r="CD62" s="75">
        <v>95.109660213540337</v>
      </c>
      <c r="CE62" s="101">
        <v>1950.119038170058</v>
      </c>
      <c r="CG62" s="69" t="s">
        <v>323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4</v>
      </c>
      <c r="B63" s="134">
        <v>-0.29543152200144362</v>
      </c>
      <c r="C63" s="135"/>
      <c r="D63" s="136">
        <v>-0.64394458677859978</v>
      </c>
      <c r="E63" s="137">
        <v>0.4495837905281963</v>
      </c>
      <c r="F63" s="137">
        <v>-2.1503616513506851</v>
      </c>
      <c r="G63" s="137">
        <v>0.72222160437238614</v>
      </c>
      <c r="H63" s="137">
        <v>-0.24955175934212592</v>
      </c>
      <c r="I63" s="138">
        <v>-0.94328138106736237</v>
      </c>
      <c r="J63" s="139">
        <v>-2.1712132120947691</v>
      </c>
      <c r="K63" s="136">
        <v>0.24658625163607173</v>
      </c>
      <c r="L63" s="137">
        <v>0.39626632408518159</v>
      </c>
      <c r="M63" s="137">
        <v>-0.26295616619083084</v>
      </c>
      <c r="N63" s="137">
        <v>1.6155662520925818</v>
      </c>
      <c r="O63" s="137">
        <v>-1.6857950069126826E-2</v>
      </c>
      <c r="P63" s="137">
        <v>-0.75123462826874876</v>
      </c>
      <c r="Q63" s="137">
        <v>0.56674954379436482</v>
      </c>
      <c r="R63" s="137">
        <v>-0.51152785644051901</v>
      </c>
      <c r="S63" s="137">
        <v>-4.2572983958411026E-2</v>
      </c>
      <c r="T63" s="136"/>
      <c r="V63" s="69" t="s">
        <v>324</v>
      </c>
      <c r="W63" s="74">
        <v>-984.20600222219946</v>
      </c>
      <c r="X63" s="106"/>
      <c r="Y63" s="101">
        <v>-161.47834019241418</v>
      </c>
      <c r="Z63" s="75">
        <v>21.089877984809391</v>
      </c>
      <c r="AA63" s="75">
        <v>-100.08952389802653</v>
      </c>
      <c r="AB63" s="75">
        <v>9.9317333951496494</v>
      </c>
      <c r="AC63" s="75">
        <v>-15.469846501078791</v>
      </c>
      <c r="AD63" s="76">
        <v>-76.940581173269493</v>
      </c>
      <c r="AE63" s="103">
        <v>-487.51817619580834</v>
      </c>
      <c r="AF63" s="101">
        <v>347.3058889953827</v>
      </c>
      <c r="AG63" s="75">
        <v>187.94465422848589</v>
      </c>
      <c r="AH63" s="75">
        <v>-31.925997251846638</v>
      </c>
      <c r="AI63" s="75">
        <v>357.31695462554489</v>
      </c>
      <c r="AJ63" s="75">
        <v>-0.53344961720404172</v>
      </c>
      <c r="AK63" s="75">
        <v>-57.153837845169619</v>
      </c>
      <c r="AL63" s="75">
        <v>25.365691668658656</v>
      </c>
      <c r="AM63" s="75">
        <v>-125.45545574093194</v>
      </c>
      <c r="AN63" s="75">
        <v>-8.2526710721758718</v>
      </c>
      <c r="AO63" s="101"/>
      <c r="AQ63" s="69" t="s">
        <v>324</v>
      </c>
      <c r="AR63" s="134">
        <v>0.28182428385266078</v>
      </c>
      <c r="AS63" s="135"/>
      <c r="AT63" s="136">
        <v>-0.38904934445502803</v>
      </c>
      <c r="AU63" s="137">
        <v>1.6120222545932483</v>
      </c>
      <c r="AV63" s="137">
        <v>-2.7557850079431678</v>
      </c>
      <c r="AW63" s="137">
        <v>4.7876367582921908E-2</v>
      </c>
      <c r="AX63" s="137">
        <v>2.1188756879748416</v>
      </c>
      <c r="AY63" s="138">
        <v>-2.0839716187385893</v>
      </c>
      <c r="AZ63" s="139">
        <v>-3.9119674175162267</v>
      </c>
      <c r="BA63" s="136">
        <v>0.42217338482735123</v>
      </c>
      <c r="BB63" s="137">
        <v>0.93728779449975264</v>
      </c>
      <c r="BC63" s="137">
        <v>0.64201095379030626</v>
      </c>
      <c r="BD63" s="137">
        <v>-1.5549996271104871</v>
      </c>
      <c r="BE63" s="137">
        <v>0.27653820727902012</v>
      </c>
      <c r="BF63" s="137">
        <v>1.0079974069769904</v>
      </c>
      <c r="BG63" s="137">
        <v>2.4266060486417773</v>
      </c>
      <c r="BH63" s="137">
        <v>0.76460038421477527</v>
      </c>
      <c r="BI63" s="137">
        <v>0.27584190607727876</v>
      </c>
      <c r="BJ63" s="136">
        <v>0.91252099470788828</v>
      </c>
      <c r="BL63" s="69" t="s">
        <v>324</v>
      </c>
      <c r="BM63" s="74">
        <v>933.47012195817661</v>
      </c>
      <c r="BN63" s="106">
        <v>63.576095111224731</v>
      </c>
      <c r="BO63" s="101">
        <v>-97.310056341128075</v>
      </c>
      <c r="BP63" s="75">
        <v>74.754527808068815</v>
      </c>
      <c r="BQ63" s="75">
        <v>-129.06779784722858</v>
      </c>
      <c r="BR63" s="75">
        <v>0.66281631771380489</v>
      </c>
      <c r="BS63" s="75">
        <v>128.30384681671967</v>
      </c>
      <c r="BT63" s="76">
        <v>-171.96344943639633</v>
      </c>
      <c r="BU63" s="103">
        <v>-894.29527163547755</v>
      </c>
      <c r="BV63" s="101">
        <v>593.57296858914196</v>
      </c>
      <c r="BW63" s="75">
        <v>442.1622930335725</v>
      </c>
      <c r="BX63" s="75">
        <v>77.246842489777919</v>
      </c>
      <c r="BY63" s="75">
        <v>-354.99784543663554</v>
      </c>
      <c r="BZ63" s="75">
        <v>8.7251165263573967</v>
      </c>
      <c r="CA63" s="75">
        <v>75.352656349067729</v>
      </c>
      <c r="CB63" s="75">
        <v>106.63418073576941</v>
      </c>
      <c r="CC63" s="75">
        <v>185.14822363182247</v>
      </c>
      <c r="CD63" s="75">
        <v>53.301501259400538</v>
      </c>
      <c r="CE63" s="101">
        <v>1267.9263862344669</v>
      </c>
      <c r="CG63" s="69" t="s">
        <v>324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5</v>
      </c>
      <c r="B64" s="134">
        <v>-8.695672376918262E-2</v>
      </c>
      <c r="C64" s="135"/>
      <c r="D64" s="136">
        <v>0.10997782436348302</v>
      </c>
      <c r="E64" s="137">
        <v>0.28301639835079939</v>
      </c>
      <c r="F64" s="137">
        <v>0.79006678303488176</v>
      </c>
      <c r="G64" s="137">
        <v>-4.0545701789411304</v>
      </c>
      <c r="H64" s="137">
        <v>-0.93816863576873244</v>
      </c>
      <c r="I64" s="138">
        <v>1.14179095426441</v>
      </c>
      <c r="J64" s="139">
        <v>-1.0173349781160801</v>
      </c>
      <c r="K64" s="136">
        <v>-7.1899249195805925E-2</v>
      </c>
      <c r="L64" s="137">
        <v>7.6386069825362668E-2</v>
      </c>
      <c r="M64" s="137">
        <v>0.24526192262266377</v>
      </c>
      <c r="N64" s="137">
        <v>-0.41738547592187203</v>
      </c>
      <c r="O64" s="137">
        <v>-0.72890067353404975</v>
      </c>
      <c r="P64" s="137">
        <v>-0.37638339664078924</v>
      </c>
      <c r="Q64" s="137">
        <v>-1.1367484614026924</v>
      </c>
      <c r="R64" s="137">
        <v>-4.7538253097745287E-2</v>
      </c>
      <c r="S64" s="137">
        <v>0.20882191775157821</v>
      </c>
      <c r="T64" s="136"/>
      <c r="V64" s="69" t="s">
        <v>325</v>
      </c>
      <c r="W64" s="74">
        <v>-288.83339447429171</v>
      </c>
      <c r="X64" s="106"/>
      <c r="Y64" s="101">
        <v>27.400926328180503</v>
      </c>
      <c r="Z64" s="75">
        <v>13.335925601613781</v>
      </c>
      <c r="AA64" s="75">
        <v>35.98323000831715</v>
      </c>
      <c r="AB64" s="75">
        <v>-56.159689175505719</v>
      </c>
      <c r="AC64" s="75">
        <v>-58.012440258034985</v>
      </c>
      <c r="AD64" s="76">
        <v>92.253900151785274</v>
      </c>
      <c r="AE64" s="103">
        <v>-223.46987370405259</v>
      </c>
      <c r="AF64" s="101">
        <v>-101.51664023194462</v>
      </c>
      <c r="AG64" s="75">
        <v>36.372616090171505</v>
      </c>
      <c r="AH64" s="75">
        <v>29.699403913180504</v>
      </c>
      <c r="AI64" s="75">
        <v>-93.805094540617574</v>
      </c>
      <c r="AJ64" s="75">
        <v>-23.061299542001962</v>
      </c>
      <c r="AK64" s="75">
        <v>-28.420084828975632</v>
      </c>
      <c r="AL64" s="75">
        <v>-51.16515784960302</v>
      </c>
      <c r="AM64" s="75">
        <v>-11.599419177477102</v>
      </c>
      <c r="AN64" s="75">
        <v>40.462395703380025</v>
      </c>
      <c r="AO64" s="101"/>
      <c r="AQ64" s="69" t="s">
        <v>325</v>
      </c>
      <c r="AR64" s="134">
        <v>-0.15970966814099485</v>
      </c>
      <c r="AS64" s="135"/>
      <c r="AT64" s="136">
        <v>9.9264438576840419E-2</v>
      </c>
      <c r="AU64" s="137">
        <v>3.1164434305679611</v>
      </c>
      <c r="AV64" s="137">
        <v>-2.4737508362105309</v>
      </c>
      <c r="AW64" s="137">
        <v>-2.7398302355254645</v>
      </c>
      <c r="AX64" s="137">
        <v>0.49310567899556457</v>
      </c>
      <c r="AY64" s="138">
        <v>7.0237681602658419E-2</v>
      </c>
      <c r="AZ64" s="139">
        <v>-4.3321379677707323</v>
      </c>
      <c r="BA64" s="136">
        <v>0.54357722101310291</v>
      </c>
      <c r="BB64" s="137">
        <v>1.4717899205236584</v>
      </c>
      <c r="BC64" s="137">
        <v>0.32339709807251982</v>
      </c>
      <c r="BD64" s="137">
        <v>-1.2833436147184019</v>
      </c>
      <c r="BE64" s="137">
        <v>-3.5356202955294513E-2</v>
      </c>
      <c r="BF64" s="137">
        <v>-0.77751087490648407</v>
      </c>
      <c r="BG64" s="137">
        <v>0.66695860095944415</v>
      </c>
      <c r="BH64" s="137">
        <v>0.87355030262212807</v>
      </c>
      <c r="BI64" s="137">
        <v>0.7409371107378826</v>
      </c>
      <c r="BJ64" s="136">
        <v>-3.9587562853471425E-2</v>
      </c>
      <c r="BL64" s="69" t="s">
        <v>325</v>
      </c>
      <c r="BM64" s="74">
        <v>-530.87441456789384</v>
      </c>
      <c r="BN64" s="106">
        <v>-278.54604437800481</v>
      </c>
      <c r="BO64" s="101">
        <v>24.734337968890031</v>
      </c>
      <c r="BP64" s="75">
        <v>142.81383295922478</v>
      </c>
      <c r="BQ64" s="75">
        <v>-116.43632969637656</v>
      </c>
      <c r="BR64" s="75">
        <v>-37.436289505243622</v>
      </c>
      <c r="BS64" s="75">
        <v>30.057324023947331</v>
      </c>
      <c r="BT64" s="76">
        <v>5.7358001873353714</v>
      </c>
      <c r="BU64" s="103">
        <v>-984.57852797800297</v>
      </c>
      <c r="BV64" s="101">
        <v>762.79428420425393</v>
      </c>
      <c r="BW64" s="75">
        <v>691.18211233649345</v>
      </c>
      <c r="BX64" s="75">
        <v>39.130495590005012</v>
      </c>
      <c r="BY64" s="75">
        <v>-290.95453747967622</v>
      </c>
      <c r="BZ64" s="75">
        <v>-1.1108551991442255</v>
      </c>
      <c r="CA64" s="75">
        <v>-58.945895641939387</v>
      </c>
      <c r="CB64" s="75">
        <v>29.481987860584923</v>
      </c>
      <c r="CC64" s="75">
        <v>211.20156485464395</v>
      </c>
      <c r="CD64" s="75">
        <v>142.80941188323777</v>
      </c>
      <c r="CE64" s="101">
        <v>-55.278464385075495</v>
      </c>
      <c r="CG64" s="69" t="s">
        <v>325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6</v>
      </c>
      <c r="B65" s="140">
        <v>4.4681232172805174E-2</v>
      </c>
      <c r="C65" s="141"/>
      <c r="D65" s="142">
        <v>0.35857711467084386</v>
      </c>
      <c r="E65" s="143">
        <v>0.57136883662265436</v>
      </c>
      <c r="F65" s="143">
        <v>4.4588051566987419</v>
      </c>
      <c r="G65" s="143">
        <v>1.1420901737742462</v>
      </c>
      <c r="H65" s="143">
        <v>-1.7748006965053298</v>
      </c>
      <c r="I65" s="144">
        <v>-0.59595561517757911</v>
      </c>
      <c r="J65" s="145">
        <v>-0.11672095510116831</v>
      </c>
      <c r="K65" s="142">
        <v>8.103409725426225E-2</v>
      </c>
      <c r="L65" s="143">
        <v>-0.27463955303961285</v>
      </c>
      <c r="M65" s="143">
        <v>0.70646225796955342</v>
      </c>
      <c r="N65" s="143">
        <v>1.1461901866949509</v>
      </c>
      <c r="O65" s="143">
        <v>-0.70370803469349541</v>
      </c>
      <c r="P65" s="143">
        <v>0.33872399939174347</v>
      </c>
      <c r="Q65" s="143">
        <v>-0.801769786703177</v>
      </c>
      <c r="R65" s="143">
        <v>0.14095276468739648</v>
      </c>
      <c r="S65" s="143">
        <v>-0.51064825452818985</v>
      </c>
      <c r="T65" s="142"/>
      <c r="U65" s="234"/>
      <c r="V65" s="95" t="s">
        <v>326</v>
      </c>
      <c r="W65" s="92">
        <v>148.28306838206481</v>
      </c>
      <c r="X65" s="108"/>
      <c r="Y65" s="100">
        <v>89.437583074355643</v>
      </c>
      <c r="Z65" s="93">
        <v>26.999486364454242</v>
      </c>
      <c r="AA65" s="93">
        <v>204.67866211732144</v>
      </c>
      <c r="AB65" s="93">
        <v>15.177650968068974</v>
      </c>
      <c r="AC65" s="93">
        <v>-108.7166764985177</v>
      </c>
      <c r="AD65" s="94">
        <v>-48.701539876967217</v>
      </c>
      <c r="AE65" s="102">
        <v>-25.378326598598505</v>
      </c>
      <c r="AF65" s="100">
        <v>114.33213468577014</v>
      </c>
      <c r="AG65" s="93">
        <v>-130.87451059469458</v>
      </c>
      <c r="AH65" s="93">
        <v>85.757166761692133</v>
      </c>
      <c r="AI65" s="93">
        <v>256.52476783821476</v>
      </c>
      <c r="AJ65" s="93">
        <v>-22.101958864197059</v>
      </c>
      <c r="AK65" s="93">
        <v>25.480220674866359</v>
      </c>
      <c r="AL65" s="93">
        <v>-35.677508626784402</v>
      </c>
      <c r="AM65" s="93">
        <v>34.37637816014103</v>
      </c>
      <c r="AN65" s="93">
        <v>-99.152420663434896</v>
      </c>
      <c r="AO65" s="100"/>
      <c r="AP65" s="234"/>
      <c r="AQ65" s="95" t="s">
        <v>326</v>
      </c>
      <c r="AR65" s="140">
        <v>-3.8051735787014707E-2</v>
      </c>
      <c r="AS65" s="141"/>
      <c r="AT65" s="142">
        <v>-0.25102855492254994</v>
      </c>
      <c r="AU65" s="143">
        <v>2.4526756455575338</v>
      </c>
      <c r="AV65" s="143">
        <v>1.2341350466480883</v>
      </c>
      <c r="AW65" s="143">
        <v>-1.7262156478227375</v>
      </c>
      <c r="AX65" s="143">
        <v>-2.6844779771335037</v>
      </c>
      <c r="AY65" s="144">
        <v>-0.5586510384896437</v>
      </c>
      <c r="AZ65" s="145">
        <v>-3.307958955518342</v>
      </c>
      <c r="BA65" s="142">
        <v>0.24994888276905769</v>
      </c>
      <c r="BB65" s="143">
        <v>0.42011299860651441</v>
      </c>
      <c r="BC65" s="143">
        <v>0.7400679629274709</v>
      </c>
      <c r="BD65" s="143">
        <v>0.27664867736421073</v>
      </c>
      <c r="BE65" s="143">
        <v>-1.1904637275010344</v>
      </c>
      <c r="BF65" s="143">
        <v>-0.22510080933135779</v>
      </c>
      <c r="BG65" s="143">
        <v>-0.82073597630586415</v>
      </c>
      <c r="BH65" s="143">
        <v>0.4586026645994723</v>
      </c>
      <c r="BI65" s="143">
        <v>-0.10017505894348577</v>
      </c>
      <c r="BJ65" s="142">
        <v>0.29625828618204952</v>
      </c>
      <c r="BK65" s="234"/>
      <c r="BL65" s="95" t="s">
        <v>326</v>
      </c>
      <c r="BM65" s="92">
        <v>-126.38635486090789</v>
      </c>
      <c r="BN65" s="108">
        <v>-86.756837381664354</v>
      </c>
      <c r="BO65" s="100">
        <v>-62.995087179020629</v>
      </c>
      <c r="BP65" s="93">
        <v>113.77062074507558</v>
      </c>
      <c r="BQ65" s="93">
        <v>58.456773049413641</v>
      </c>
      <c r="BR65" s="93">
        <v>-23.609862594593551</v>
      </c>
      <c r="BS65" s="93">
        <v>-165.97673778864191</v>
      </c>
      <c r="BT65" s="94">
        <v>-45.635880590272791</v>
      </c>
      <c r="BU65" s="102">
        <v>-742.97863476453495</v>
      </c>
      <c r="BV65" s="100">
        <v>352.06215099775</v>
      </c>
      <c r="BW65" s="93">
        <v>198.81219267619599</v>
      </c>
      <c r="BX65" s="93">
        <v>89.806581227769129</v>
      </c>
      <c r="BY65" s="93">
        <v>62.452658986530878</v>
      </c>
      <c r="BZ65" s="93">
        <v>-37.574100591932165</v>
      </c>
      <c r="CA65" s="93">
        <v>-17.028702141912618</v>
      </c>
      <c r="CB65" s="93">
        <v>-36.528458621362006</v>
      </c>
      <c r="CC65" s="93">
        <v>111.49302000695752</v>
      </c>
      <c r="CD65" s="93">
        <v>-19.371040544501739</v>
      </c>
      <c r="CE65" s="100">
        <v>414.28205346662435</v>
      </c>
      <c r="CF65" s="234"/>
      <c r="CG65" s="95" t="s">
        <v>326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7</v>
      </c>
      <c r="B66" s="134">
        <v>-0.49222002678853682</v>
      </c>
      <c r="C66" s="135"/>
      <c r="D66" s="136">
        <v>-1.3769951592371377</v>
      </c>
      <c r="E66" s="137">
        <v>-0.21283063404005098</v>
      </c>
      <c r="F66" s="137">
        <v>-3.8360831735178791</v>
      </c>
      <c r="G66" s="137">
        <v>-2.3264781789465339</v>
      </c>
      <c r="H66" s="137">
        <v>-1.7623652324920913</v>
      </c>
      <c r="I66" s="138">
        <v>-0.1639469900084789</v>
      </c>
      <c r="J66" s="139">
        <v>-2.8781288889592749</v>
      </c>
      <c r="K66" s="136">
        <v>-0.15766479182882653</v>
      </c>
      <c r="L66" s="137">
        <v>-8.8354667524348507E-2</v>
      </c>
      <c r="M66" s="137">
        <v>-0.11185034737660748</v>
      </c>
      <c r="N66" s="137">
        <v>-5.2952547160878272E-2</v>
      </c>
      <c r="O66" s="137">
        <v>-0.20630940776706908</v>
      </c>
      <c r="P66" s="137">
        <v>0.738780361725766</v>
      </c>
      <c r="Q66" s="137">
        <v>9.4214104681489275E-2</v>
      </c>
      <c r="R66" s="137">
        <v>-0.81119518046137706</v>
      </c>
      <c r="S66" s="137">
        <v>-5.3589485959748551E-2</v>
      </c>
      <c r="T66" s="136"/>
      <c r="V66" s="69" t="s">
        <v>327</v>
      </c>
      <c r="W66" s="74">
        <v>-1634.2545680056792</v>
      </c>
      <c r="X66" s="106"/>
      <c r="Y66" s="101">
        <v>-344.6865958883136</v>
      </c>
      <c r="Z66" s="75">
        <v>-10.114570659882702</v>
      </c>
      <c r="AA66" s="75">
        <v>-183.94464265596162</v>
      </c>
      <c r="AB66" s="75">
        <v>-31.270517912142168</v>
      </c>
      <c r="AC66" s="75">
        <v>-106.03894841459896</v>
      </c>
      <c r="AD66" s="76">
        <v>-13.317916245726337</v>
      </c>
      <c r="AE66" s="103">
        <v>-625.05348283690182</v>
      </c>
      <c r="AF66" s="101">
        <v>-222.63170881863334</v>
      </c>
      <c r="AG66" s="75">
        <v>-41.988184677196841</v>
      </c>
      <c r="AH66" s="75">
        <v>-13.673387960048785</v>
      </c>
      <c r="AI66" s="75">
        <v>-11.986958511355624</v>
      </c>
      <c r="AJ66" s="75">
        <v>-6.434137235487924</v>
      </c>
      <c r="AK66" s="75">
        <v>55.762358313953882</v>
      </c>
      <c r="AL66" s="75">
        <v>4.158767894851735</v>
      </c>
      <c r="AM66" s="75">
        <v>-198.11784726509723</v>
      </c>
      <c r="AN66" s="75">
        <v>-10.35231937827848</v>
      </c>
      <c r="AO66" s="101"/>
      <c r="AQ66" s="69" t="s">
        <v>327</v>
      </c>
      <c r="AR66" s="134">
        <v>-0.82817904633586403</v>
      </c>
      <c r="AS66" s="135"/>
      <c r="AT66" s="136">
        <v>-1.5525589664257322</v>
      </c>
      <c r="AU66" s="137">
        <v>1.0938170287276838</v>
      </c>
      <c r="AV66" s="137">
        <v>-0.93182654917614016</v>
      </c>
      <c r="AW66" s="137">
        <v>-4.5318820776869773</v>
      </c>
      <c r="AX66" s="137">
        <v>-4.6497085773856579</v>
      </c>
      <c r="AY66" s="138">
        <v>-0.57261108348617418</v>
      </c>
      <c r="AZ66" s="139">
        <v>-6.0632258039337472</v>
      </c>
      <c r="BA66" s="136">
        <v>9.7617301001950985E-2</v>
      </c>
      <c r="BB66" s="137">
        <v>0.10848787051085385</v>
      </c>
      <c r="BC66" s="137">
        <v>0.57537365318052203</v>
      </c>
      <c r="BD66" s="137">
        <v>2.2970863533431807</v>
      </c>
      <c r="BE66" s="137">
        <v>-1.6474267823866739</v>
      </c>
      <c r="BF66" s="137">
        <v>-5.6931528765646888E-2</v>
      </c>
      <c r="BG66" s="137">
        <v>-1.2806694981285394</v>
      </c>
      <c r="BH66" s="137">
        <v>-1.2264568979857948</v>
      </c>
      <c r="BI66" s="137">
        <v>-0.39874113754900797</v>
      </c>
      <c r="BJ66" s="136">
        <v>-0.84633289031241787</v>
      </c>
      <c r="BL66" s="69" t="s">
        <v>327</v>
      </c>
      <c r="BM66" s="74">
        <v>-2759.0108963201055</v>
      </c>
      <c r="BN66" s="106">
        <v>47.00311288164221</v>
      </c>
      <c r="BO66" s="101">
        <v>-389.32642667819164</v>
      </c>
      <c r="BP66" s="75">
        <v>51.310719290994712</v>
      </c>
      <c r="BQ66" s="75">
        <v>-43.372274428349556</v>
      </c>
      <c r="BR66" s="75">
        <v>-62.320822724429263</v>
      </c>
      <c r="BS66" s="75">
        <v>-288.23791167223044</v>
      </c>
      <c r="BT66" s="76">
        <v>-46.706137144177774</v>
      </c>
      <c r="BU66" s="103">
        <v>-1361.4198593353613</v>
      </c>
      <c r="BV66" s="101">
        <v>137.48967463057488</v>
      </c>
      <c r="BW66" s="75">
        <v>51.454575046765967</v>
      </c>
      <c r="BX66" s="75">
        <v>69.857185462977213</v>
      </c>
      <c r="BY66" s="75">
        <v>508.04966941178645</v>
      </c>
      <c r="BZ66" s="75">
        <v>-52.130845258890986</v>
      </c>
      <c r="CA66" s="75">
        <v>-4.3313436853250096</v>
      </c>
      <c r="CB66" s="75">
        <v>-57.318206912877031</v>
      </c>
      <c r="CC66" s="75">
        <v>-300.79634402336524</v>
      </c>
      <c r="CD66" s="75">
        <v>-77.295015410509222</v>
      </c>
      <c r="CE66" s="101">
        <v>-1192.7573978187575</v>
      </c>
      <c r="CG66" s="69" t="s">
        <v>327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8</v>
      </c>
      <c r="B67" s="134">
        <v>0.53108851458649742</v>
      </c>
      <c r="C67" s="135">
        <v>-0.20482169194756539</v>
      </c>
      <c r="D67" s="136">
        <v>0.95547250314174104</v>
      </c>
      <c r="E67" s="137">
        <v>1.1463151670264793</v>
      </c>
      <c r="F67" s="137">
        <v>4.1091537393694866</v>
      </c>
      <c r="G67" s="137">
        <v>1.5931285284630947</v>
      </c>
      <c r="H67" s="137">
        <v>-1.1572512680695146</v>
      </c>
      <c r="I67" s="138">
        <v>0.48735612077044355</v>
      </c>
      <c r="J67" s="139">
        <v>0.43051439935168911</v>
      </c>
      <c r="K67" s="136">
        <v>0.67997168687989884</v>
      </c>
      <c r="L67" s="137">
        <v>0.71108312485250735</v>
      </c>
      <c r="M67" s="137">
        <v>1.9312564699024648</v>
      </c>
      <c r="N67" s="137">
        <v>1.2151663344152297</v>
      </c>
      <c r="O67" s="137">
        <v>0.25313127711903416</v>
      </c>
      <c r="P67" s="137">
        <v>-9.8429043885950307E-2</v>
      </c>
      <c r="Q67" s="137">
        <v>-0.62868783578999832</v>
      </c>
      <c r="R67" s="137">
        <v>0.70095383304928927</v>
      </c>
      <c r="S67" s="137">
        <v>-0.16657290850381479</v>
      </c>
      <c r="T67" s="136">
        <v>0.34152413961170414</v>
      </c>
      <c r="V67" s="69" t="s">
        <v>328</v>
      </c>
      <c r="W67" s="74">
        <v>1754.6252485456644</v>
      </c>
      <c r="X67" s="106">
        <v>-7.9484471917949122</v>
      </c>
      <c r="Y67" s="101">
        <v>235.87852600809856</v>
      </c>
      <c r="Z67" s="75">
        <v>54.361578115959674</v>
      </c>
      <c r="AA67" s="75">
        <v>189.48012521787041</v>
      </c>
      <c r="AB67" s="75">
        <v>20.915283363782237</v>
      </c>
      <c r="AC67" s="75">
        <v>-68.402985702512524</v>
      </c>
      <c r="AD67" s="76">
        <v>39.524525012993763</v>
      </c>
      <c r="AE67" s="103">
        <v>90.805397379532224</v>
      </c>
      <c r="AF67" s="101">
        <v>958.64510234424961</v>
      </c>
      <c r="AG67" s="75">
        <v>337.62460174168518</v>
      </c>
      <c r="AH67" s="75">
        <v>235.82656168043832</v>
      </c>
      <c r="AI67" s="75">
        <v>274.93361639776413</v>
      </c>
      <c r="AJ67" s="75">
        <v>7.8780762848818995</v>
      </c>
      <c r="AK67" s="75">
        <v>-7.4842062163006631</v>
      </c>
      <c r="AL67" s="75">
        <v>-27.77747649255889</v>
      </c>
      <c r="AM67" s="75">
        <v>169.80493613270664</v>
      </c>
      <c r="AN67" s="75">
        <v>-32.161007184360642</v>
      </c>
      <c r="AO67" s="101">
        <v>477.24467000560253</v>
      </c>
      <c r="AQ67" s="69" t="s">
        <v>328</v>
      </c>
      <c r="AR67" s="134">
        <v>-6.0753219593645547E-3</v>
      </c>
      <c r="AS67" s="135">
        <v>0.12201203692283613</v>
      </c>
      <c r="AT67" s="136">
        <v>3.2231401842763852E-2</v>
      </c>
      <c r="AU67" s="137">
        <v>1.7950168907477471</v>
      </c>
      <c r="AV67" s="137">
        <v>5.4056394538806618</v>
      </c>
      <c r="AW67" s="137">
        <v>-3.706405399312751</v>
      </c>
      <c r="AX67" s="137">
        <v>-5.5173679634619166</v>
      </c>
      <c r="AY67" s="138">
        <v>0.86337986469966488</v>
      </c>
      <c r="AZ67" s="139">
        <v>-3.565005114700659</v>
      </c>
      <c r="BA67" s="136">
        <v>0.53035871457960404</v>
      </c>
      <c r="BB67" s="137">
        <v>0.42240227226075788</v>
      </c>
      <c r="BC67" s="137">
        <v>2.788029525730118</v>
      </c>
      <c r="BD67" s="137">
        <v>1.8940010144995467</v>
      </c>
      <c r="BE67" s="137">
        <v>-1.3818406576604714</v>
      </c>
      <c r="BF67" s="137">
        <v>0.60044081207917266</v>
      </c>
      <c r="BG67" s="137">
        <v>-2.4541465997036327</v>
      </c>
      <c r="BH67" s="137">
        <v>-2.2688161398787265E-2</v>
      </c>
      <c r="BI67" s="137">
        <v>-0.52229922574977827</v>
      </c>
      <c r="BJ67" s="136">
        <v>9.5416549183990895E-4</v>
      </c>
      <c r="BL67" s="69" t="s">
        <v>328</v>
      </c>
      <c r="BM67" s="74">
        <v>-20.179645552241709</v>
      </c>
      <c r="BN67" s="106">
        <v>4.7194241578017682</v>
      </c>
      <c r="BO67" s="101">
        <v>8.0304395223211031</v>
      </c>
      <c r="BP67" s="75">
        <v>84.582419422144994</v>
      </c>
      <c r="BQ67" s="75">
        <v>246.19737468754738</v>
      </c>
      <c r="BR67" s="75">
        <v>-51.337272755796675</v>
      </c>
      <c r="BS67" s="75">
        <v>-341.17105087366417</v>
      </c>
      <c r="BT67" s="76">
        <v>69.758969042085482</v>
      </c>
      <c r="BU67" s="103">
        <v>-783.09628576002069</v>
      </c>
      <c r="BV67" s="101">
        <v>748.82888797944179</v>
      </c>
      <c r="BW67" s="75">
        <v>201.13452255996526</v>
      </c>
      <c r="BX67" s="75">
        <v>337.60974439526217</v>
      </c>
      <c r="BY67" s="75">
        <v>425.66633118400568</v>
      </c>
      <c r="BZ67" s="75">
        <v>-43.719319356805045</v>
      </c>
      <c r="CA67" s="75">
        <v>45.338287943543946</v>
      </c>
      <c r="CB67" s="75">
        <v>-110.46137507409458</v>
      </c>
      <c r="CC67" s="75">
        <v>-5.5359521497266542</v>
      </c>
      <c r="CD67" s="75">
        <v>-101.20335152269399</v>
      </c>
      <c r="CE67" s="101">
        <v>1.3378885482088663</v>
      </c>
      <c r="CG67" s="69" t="s">
        <v>328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9</v>
      </c>
      <c r="B68" s="134">
        <v>2.2238416520803383E-2</v>
      </c>
      <c r="C68" s="135">
        <v>-2.1870372745668165</v>
      </c>
      <c r="D68" s="136">
        <v>-0.90075379567702285</v>
      </c>
      <c r="E68" s="137">
        <v>0.49345979330064349</v>
      </c>
      <c r="F68" s="137">
        <v>-1.7276879552586166</v>
      </c>
      <c r="G68" s="137">
        <v>-1.5546939966986528</v>
      </c>
      <c r="H68" s="137">
        <v>-1.7075987666958281</v>
      </c>
      <c r="I68" s="138">
        <v>-0.54878345327382672</v>
      </c>
      <c r="J68" s="139">
        <v>-2.0370850413600983</v>
      </c>
      <c r="K68" s="136">
        <v>0.16003111520968005</v>
      </c>
      <c r="L68" s="137">
        <v>0.39794190407018704</v>
      </c>
      <c r="M68" s="137">
        <v>-1.4581405973046468E-2</v>
      </c>
      <c r="N68" s="137">
        <v>-1.815948889647423E-2</v>
      </c>
      <c r="O68" s="137">
        <v>-2.4570758469228071</v>
      </c>
      <c r="P68" s="137">
        <v>1.0951436650876722</v>
      </c>
      <c r="Q68" s="137">
        <v>8.7628933281913568E-2</v>
      </c>
      <c r="R68" s="137">
        <v>0.66539669387100098</v>
      </c>
      <c r="S68" s="137">
        <v>-0.67369571617620361</v>
      </c>
      <c r="T68" s="136">
        <v>0.41893780130708436</v>
      </c>
      <c r="V68" s="69" t="s">
        <v>329</v>
      </c>
      <c r="W68" s="74">
        <v>73.862110060232226</v>
      </c>
      <c r="X68" s="106">
        <v>-84.697791706609223</v>
      </c>
      <c r="Y68" s="101">
        <v>-224.49474453393486</v>
      </c>
      <c r="Z68" s="75">
        <v>23.669542047380673</v>
      </c>
      <c r="AA68" s="75">
        <v>-82.940279523100799</v>
      </c>
      <c r="AB68" s="75">
        <v>-20.7358667899789</v>
      </c>
      <c r="AC68" s="75">
        <v>-99.764961642391427</v>
      </c>
      <c r="AD68" s="76">
        <v>-44.723178625838955</v>
      </c>
      <c r="AE68" s="103">
        <v>-431.5179126304065</v>
      </c>
      <c r="AF68" s="101">
        <v>227.15094329282874</v>
      </c>
      <c r="AG68" s="75">
        <v>190.28767202718882</v>
      </c>
      <c r="AH68" s="75">
        <v>-1.814928609663184</v>
      </c>
      <c r="AI68" s="75">
        <v>-4.1585442759314901</v>
      </c>
      <c r="AJ68" s="75">
        <v>-76.663895036384929</v>
      </c>
      <c r="AK68" s="75">
        <v>83.188997694936916</v>
      </c>
      <c r="AL68" s="75">
        <v>3.8473906112712939</v>
      </c>
      <c r="AM68" s="75">
        <v>162.32115291521404</v>
      </c>
      <c r="AN68" s="75">
        <v>-129.85690203381091</v>
      </c>
      <c r="AO68" s="101">
        <v>587.42161563833361</v>
      </c>
      <c r="AQ68" s="69" t="s">
        <v>329</v>
      </c>
      <c r="AR68" s="134">
        <v>0.10320821375655598</v>
      </c>
      <c r="AS68" s="135">
        <v>-16.039294372372304</v>
      </c>
      <c r="AT68" s="136">
        <v>-0.97771527378667233</v>
      </c>
      <c r="AU68" s="137">
        <v>2.0086332109666261</v>
      </c>
      <c r="AV68" s="137">
        <v>2.7725868461356606</v>
      </c>
      <c r="AW68" s="137">
        <v>-1.1974577183890722</v>
      </c>
      <c r="AX68" s="137">
        <v>-6.251230672610852</v>
      </c>
      <c r="AY68" s="138">
        <v>-0.82254093073270695</v>
      </c>
      <c r="AZ68" s="139">
        <v>-4.5585082913576773</v>
      </c>
      <c r="BA68" s="136">
        <v>0.76368690310015808</v>
      </c>
      <c r="BB68" s="137">
        <v>0.74506989254228273</v>
      </c>
      <c r="BC68" s="137">
        <v>2.5215951504837575</v>
      </c>
      <c r="BD68" s="137">
        <v>2.3024933333786191</v>
      </c>
      <c r="BE68" s="137">
        <v>-3.0986490316691984</v>
      </c>
      <c r="BF68" s="137">
        <v>2.0863964130104273</v>
      </c>
      <c r="BG68" s="137">
        <v>-1.2460845949665789</v>
      </c>
      <c r="BH68" s="137">
        <v>0.69042403481922587</v>
      </c>
      <c r="BI68" s="137">
        <v>-1.3983780323435058</v>
      </c>
      <c r="BJ68" s="136">
        <v>0.87667386814178627</v>
      </c>
      <c r="BL68" s="69" t="s">
        <v>329</v>
      </c>
      <c r="BM68" s="74">
        <v>342.51585898228223</v>
      </c>
      <c r="BN68" s="106">
        <v>-723.63821616804626</v>
      </c>
      <c r="BO68" s="101">
        <v>-243.86523133979426</v>
      </c>
      <c r="BP68" s="75">
        <v>94.916035867911887</v>
      </c>
      <c r="BQ68" s="75">
        <v>127.27386515612943</v>
      </c>
      <c r="BR68" s="75">
        <v>-15.913450370269857</v>
      </c>
      <c r="BS68" s="75">
        <v>-382.92357225802061</v>
      </c>
      <c r="BT68" s="76">
        <v>-67.218109735538746</v>
      </c>
      <c r="BU68" s="103">
        <v>-991.1443246863746</v>
      </c>
      <c r="BV68" s="101">
        <v>1077.4964715042152</v>
      </c>
      <c r="BW68" s="75">
        <v>355.04957849698258</v>
      </c>
      <c r="BX68" s="75">
        <v>306.09541187241848</v>
      </c>
      <c r="BY68" s="75">
        <v>515.31288144869177</v>
      </c>
      <c r="BZ68" s="75">
        <v>-97.321914851188012</v>
      </c>
      <c r="CA68" s="75">
        <v>156.94737046745649</v>
      </c>
      <c r="CB68" s="75">
        <v>-55.448826613220263</v>
      </c>
      <c r="CC68" s="75">
        <v>168.38461994296449</v>
      </c>
      <c r="CD68" s="75">
        <v>-271.52264925988493</v>
      </c>
      <c r="CE68" s="101">
        <v>1223.6671596723318</v>
      </c>
      <c r="CG68" s="69" t="s">
        <v>329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0</v>
      </c>
      <c r="B69" s="140">
        <v>0.30179844609610207</v>
      </c>
      <c r="C69" s="141">
        <v>2.3862601696043484</v>
      </c>
      <c r="D69" s="142">
        <v>-5.9692310405290439E-2</v>
      </c>
      <c r="E69" s="143">
        <v>-0.39815868702590684</v>
      </c>
      <c r="F69" s="143">
        <v>1.710100968774908</v>
      </c>
      <c r="G69" s="143">
        <v>1.1670875331745822</v>
      </c>
      <c r="H69" s="143">
        <v>-2.4402816871999855</v>
      </c>
      <c r="I69" s="144">
        <v>0.59945346512917386</v>
      </c>
      <c r="J69" s="145">
        <v>-4.9117331978065781E-2</v>
      </c>
      <c r="K69" s="142">
        <v>0.39856020907240719</v>
      </c>
      <c r="L69" s="143">
        <v>0.3356939936565384</v>
      </c>
      <c r="M69" s="143">
        <v>0.35764393419475127</v>
      </c>
      <c r="N69" s="143">
        <v>0.28127631011574117</v>
      </c>
      <c r="O69" s="143">
        <v>-3.6671970369550611E-2</v>
      </c>
      <c r="P69" s="143">
        <v>-1.5296853797317045</v>
      </c>
      <c r="Q69" s="143">
        <v>0.93055333033718046</v>
      </c>
      <c r="R69" s="143">
        <v>1.7669139130724876</v>
      </c>
      <c r="S69" s="143">
        <v>-0.31155458494707133</v>
      </c>
      <c r="T69" s="142">
        <v>0.26314793429635941</v>
      </c>
      <c r="U69" s="234"/>
      <c r="V69" s="95" t="s">
        <v>330</v>
      </c>
      <c r="W69" s="92">
        <v>1002.6085845933994</v>
      </c>
      <c r="X69" s="108">
        <v>90.392023456534844</v>
      </c>
      <c r="Y69" s="100">
        <v>-14.743100207644602</v>
      </c>
      <c r="Z69" s="93">
        <v>-19.19252331642474</v>
      </c>
      <c r="AA69" s="93">
        <v>80.677627050879892</v>
      </c>
      <c r="AB69" s="93">
        <v>15.324126057345211</v>
      </c>
      <c r="AC69" s="93">
        <v>-140.13677316234407</v>
      </c>
      <c r="AD69" s="94">
        <v>48.584443162892967</v>
      </c>
      <c r="AE69" s="102">
        <v>-10.192627111046022</v>
      </c>
      <c r="AF69" s="100">
        <v>566.62861359512317</v>
      </c>
      <c r="AG69" s="93">
        <v>161.16077986606979</v>
      </c>
      <c r="AH69" s="93">
        <v>44.508983687661384</v>
      </c>
      <c r="AI69" s="93">
        <v>64.400908225707099</v>
      </c>
      <c r="AJ69" s="93">
        <v>-1.116098009342295</v>
      </c>
      <c r="AK69" s="93">
        <v>-117.47006418143428</v>
      </c>
      <c r="AL69" s="93">
        <v>40.892195136605551</v>
      </c>
      <c r="AM69" s="93">
        <v>433.90042928844559</v>
      </c>
      <c r="AN69" s="93">
        <v>-59.648520418588305</v>
      </c>
      <c r="AO69" s="100">
        <v>370.52367486039293</v>
      </c>
      <c r="AP69" s="234"/>
      <c r="AQ69" s="95" t="s">
        <v>330</v>
      </c>
      <c r="AR69" s="140">
        <v>0.36047584341669658</v>
      </c>
      <c r="AS69" s="141">
        <v>1.8010827000142893</v>
      </c>
      <c r="AT69" s="142">
        <v>-1.3904153667227748</v>
      </c>
      <c r="AU69" s="143">
        <v>1.025250179674031</v>
      </c>
      <c r="AV69" s="143">
        <v>6.8253406326790333E-2</v>
      </c>
      <c r="AW69" s="143">
        <v>-1.1730385803740639</v>
      </c>
      <c r="AX69" s="143">
        <v>-6.8863836102560079</v>
      </c>
      <c r="AY69" s="144">
        <v>0.37014328917872596</v>
      </c>
      <c r="AZ69" s="145">
        <v>-4.4939109864086006</v>
      </c>
      <c r="BA69" s="142">
        <v>1.08337886075629</v>
      </c>
      <c r="BB69" s="143">
        <v>1.3616442076822111</v>
      </c>
      <c r="BC69" s="143">
        <v>2.1664897265686101</v>
      </c>
      <c r="BD69" s="143">
        <v>1.4276917622134677</v>
      </c>
      <c r="BE69" s="143">
        <v>-2.4477013024209349</v>
      </c>
      <c r="BF69" s="143">
        <v>0.18544359104568642</v>
      </c>
      <c r="BG69" s="143">
        <v>0.47847934318576701</v>
      </c>
      <c r="BH69" s="143">
        <v>2.3253067973164843</v>
      </c>
      <c r="BI69" s="143">
        <v>-1.2010608481446083</v>
      </c>
      <c r="BJ69" s="142">
        <v>0.65769663439720905</v>
      </c>
      <c r="BK69" s="234"/>
      <c r="BL69" s="95" t="s">
        <v>330</v>
      </c>
      <c r="BM69" s="92">
        <v>1196.8413751936168</v>
      </c>
      <c r="BN69" s="108">
        <v>68.61755732294705</v>
      </c>
      <c r="BO69" s="100">
        <v>-348.04591462179451</v>
      </c>
      <c r="BP69" s="93">
        <v>48.724026187032905</v>
      </c>
      <c r="BQ69" s="93">
        <v>3.2728300896878864</v>
      </c>
      <c r="BR69" s="93">
        <v>-15.76697528099362</v>
      </c>
      <c r="BS69" s="93">
        <v>-414.34366892184698</v>
      </c>
      <c r="BT69" s="94">
        <v>30.067873304321438</v>
      </c>
      <c r="BU69" s="102">
        <v>-975.95862519882212</v>
      </c>
      <c r="BV69" s="100">
        <v>1529.7929504135682</v>
      </c>
      <c r="BW69" s="93">
        <v>647.08486895774695</v>
      </c>
      <c r="BX69" s="93">
        <v>264.84722879838773</v>
      </c>
      <c r="BY69" s="93">
        <v>323.18902183618411</v>
      </c>
      <c r="BZ69" s="93">
        <v>-76.336053996333249</v>
      </c>
      <c r="CA69" s="93">
        <v>13.997085611155853</v>
      </c>
      <c r="CB69" s="93">
        <v>21.12087715016969</v>
      </c>
      <c r="CC69" s="93">
        <v>567.90867107126905</v>
      </c>
      <c r="CD69" s="93">
        <v>-232.01874901503834</v>
      </c>
      <c r="CE69" s="100">
        <v>922.43540727769141</v>
      </c>
      <c r="CF69" s="234"/>
      <c r="CG69" s="95" t="s">
        <v>330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1</v>
      </c>
      <c r="B70" s="134">
        <v>0.44836719376477596</v>
      </c>
      <c r="C70" s="135">
        <v>0.9925070175991868</v>
      </c>
      <c r="D70" s="136">
        <v>0.30662519854502968</v>
      </c>
      <c r="E70" s="137">
        <v>0.40005937773521794</v>
      </c>
      <c r="F70" s="137">
        <v>2.7400933817941953</v>
      </c>
      <c r="G70" s="137">
        <v>-3.4509819238359718E-2</v>
      </c>
      <c r="H70" s="137">
        <v>-1.7485335571798988</v>
      </c>
      <c r="I70" s="138">
        <v>0.28723178061293986</v>
      </c>
      <c r="J70" s="139">
        <v>9.5200749325230483E-2</v>
      </c>
      <c r="K70" s="136">
        <v>0.84059426288041195</v>
      </c>
      <c r="L70" s="137">
        <v>1.4458511394202844</v>
      </c>
      <c r="M70" s="137">
        <v>2.1693596542726068</v>
      </c>
      <c r="N70" s="137">
        <v>2.2541500361247691</v>
      </c>
      <c r="O70" s="137">
        <v>0.63711046373111646</v>
      </c>
      <c r="P70" s="137">
        <v>0.52986322951498188</v>
      </c>
      <c r="Q70" s="137">
        <v>0.26573897897421705</v>
      </c>
      <c r="R70" s="137">
        <v>-1.5128333911649139</v>
      </c>
      <c r="S70" s="137">
        <v>0.11368282501511562</v>
      </c>
      <c r="T70" s="136">
        <v>0.11352538100675158</v>
      </c>
      <c r="V70" s="69" t="s">
        <v>331</v>
      </c>
      <c r="W70" s="74">
        <v>1494.0219156880048</v>
      </c>
      <c r="X70" s="106">
        <v>38.493516071035174</v>
      </c>
      <c r="Y70" s="101">
        <v>75.686592518872203</v>
      </c>
      <c r="Z70" s="75">
        <v>19.207361203831169</v>
      </c>
      <c r="AA70" s="75">
        <v>131.48033807272168</v>
      </c>
      <c r="AB70" s="75">
        <v>-0.45841014228449239</v>
      </c>
      <c r="AC70" s="75">
        <v>-97.961778569554554</v>
      </c>
      <c r="AD70" s="76">
        <v>23.419081954159083</v>
      </c>
      <c r="AE70" s="103">
        <v>19.745965254376642</v>
      </c>
      <c r="AF70" s="101">
        <v>1199.8265560409054</v>
      </c>
      <c r="AG70" s="75">
        <v>696.45783746095549</v>
      </c>
      <c r="AH70" s="75">
        <v>270.94355825324965</v>
      </c>
      <c r="AI70" s="75">
        <v>517.56095783898127</v>
      </c>
      <c r="AJ70" s="75">
        <v>19.383113231374409</v>
      </c>
      <c r="AK70" s="75">
        <v>40.067680116425436</v>
      </c>
      <c r="AL70" s="75">
        <v>11.786288653463998</v>
      </c>
      <c r="AM70" s="75">
        <v>-378.07015530726494</v>
      </c>
      <c r="AN70" s="75">
        <v>21.697275793743756</v>
      </c>
      <c r="AO70" s="101">
        <v>160.26928580284584</v>
      </c>
      <c r="AQ70" s="69" t="s">
        <v>331</v>
      </c>
      <c r="AR70" s="134">
        <v>1.3091230853949476</v>
      </c>
      <c r="AS70" s="135">
        <v>0.93384213177192255</v>
      </c>
      <c r="AT70" s="136">
        <v>0.29297589101762167</v>
      </c>
      <c r="AU70" s="137">
        <v>1.6457444492844475</v>
      </c>
      <c r="AV70" s="137">
        <v>6.9114283070447868</v>
      </c>
      <c r="AW70" s="137">
        <v>1.1459959382631002</v>
      </c>
      <c r="AX70" s="137">
        <v>-6.873273387151646</v>
      </c>
      <c r="AY70" s="138">
        <v>0.82373571887719432</v>
      </c>
      <c r="AZ70" s="139">
        <v>-1.5700475779690803</v>
      </c>
      <c r="BA70" s="136">
        <v>2.0940463097694151</v>
      </c>
      <c r="BB70" s="137">
        <v>2.9181156543027997</v>
      </c>
      <c r="BC70" s="137">
        <v>4.4997316477389804</v>
      </c>
      <c r="BD70" s="137">
        <v>3.7689724267745639</v>
      </c>
      <c r="BE70" s="137">
        <v>-1.6232248576318775</v>
      </c>
      <c r="BF70" s="137">
        <v>-2.2326003634243197E-2</v>
      </c>
      <c r="BG70" s="137">
        <v>0.65066270755529398</v>
      </c>
      <c r="BH70" s="137">
        <v>1.6014817113949142</v>
      </c>
      <c r="BI70" s="137">
        <v>-1.0357089681841458</v>
      </c>
      <c r="BJ70" s="136">
        <v>1.1417368922616022</v>
      </c>
      <c r="BL70" s="69" t="s">
        <v>331</v>
      </c>
      <c r="BM70" s="74">
        <v>4325.1178588873008</v>
      </c>
      <c r="BN70" s="106">
        <v>36.239300629165882</v>
      </c>
      <c r="BO70" s="101">
        <v>72.327273785391299</v>
      </c>
      <c r="BP70" s="75">
        <v>78.045958050746776</v>
      </c>
      <c r="BQ70" s="75">
        <v>318.69781081837118</v>
      </c>
      <c r="BR70" s="75">
        <v>15.045132488864056</v>
      </c>
      <c r="BS70" s="75">
        <v>-406.26649907680257</v>
      </c>
      <c r="BT70" s="76">
        <v>66.804871504206858</v>
      </c>
      <c r="BU70" s="103">
        <v>-331.15917710754366</v>
      </c>
      <c r="BV70" s="101">
        <v>2952.2512152731069</v>
      </c>
      <c r="BW70" s="75">
        <v>1385.5308910958993</v>
      </c>
      <c r="BX70" s="75">
        <v>549.46417501168617</v>
      </c>
      <c r="BY70" s="75">
        <v>852.736938186521</v>
      </c>
      <c r="BZ70" s="75">
        <v>-50.518803529470915</v>
      </c>
      <c r="CA70" s="75">
        <v>-1.6975925863725934</v>
      </c>
      <c r="CB70" s="75">
        <v>28.748397908781953</v>
      </c>
      <c r="CC70" s="75">
        <v>387.95636302910134</v>
      </c>
      <c r="CD70" s="75">
        <v>-199.9691538430161</v>
      </c>
      <c r="CE70" s="101">
        <v>1595.4592463071749</v>
      </c>
      <c r="CG70" s="69" t="s">
        <v>33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2</v>
      </c>
      <c r="B71" s="134">
        <v>0.3448423722756333</v>
      </c>
      <c r="C71" s="135">
        <v>1.4702899057271956</v>
      </c>
      <c r="D71" s="136">
        <v>-0.28254633272454255</v>
      </c>
      <c r="E71" s="137">
        <v>-1.1142063130124336</v>
      </c>
      <c r="F71" s="137">
        <v>-0.21282400591348116</v>
      </c>
      <c r="G71" s="137">
        <v>1.5710740433547032</v>
      </c>
      <c r="H71" s="137">
        <v>-0.80102682709592976</v>
      </c>
      <c r="I71" s="138">
        <v>0.21370659583022089</v>
      </c>
      <c r="J71" s="139">
        <v>0.72421857958999691</v>
      </c>
      <c r="K71" s="136">
        <v>0.43529805624153983</v>
      </c>
      <c r="L71" s="137">
        <v>0.84292831889165587</v>
      </c>
      <c r="M71" s="137">
        <v>1.4141510799239088</v>
      </c>
      <c r="N71" s="137">
        <v>0.12336435119171263</v>
      </c>
      <c r="O71" s="137">
        <v>1.2539740924736531</v>
      </c>
      <c r="P71" s="137">
        <v>0.18656894156561243</v>
      </c>
      <c r="Q71" s="137">
        <v>-9.3658119330430889E-2</v>
      </c>
      <c r="R71" s="137">
        <v>0.16593334406078686</v>
      </c>
      <c r="S71" s="137">
        <v>-0.43974700472054762</v>
      </c>
      <c r="T71" s="136">
        <v>0.27571209601737756</v>
      </c>
      <c r="V71" s="69" t="s">
        <v>332</v>
      </c>
      <c r="W71" s="74">
        <v>1154.214817364933</v>
      </c>
      <c r="X71" s="106">
        <v>57.589873529781471</v>
      </c>
      <c r="Y71" s="101">
        <v>-69.956875555344595</v>
      </c>
      <c r="Z71" s="75">
        <v>-53.708476454425181</v>
      </c>
      <c r="AA71" s="75">
        <v>-10.491945306807793</v>
      </c>
      <c r="AB71" s="75">
        <v>20.862112674310765</v>
      </c>
      <c r="AC71" s="75">
        <v>-44.092913083597523</v>
      </c>
      <c r="AD71" s="76">
        <v>17.474346615179456</v>
      </c>
      <c r="AE71" s="103">
        <v>150.35605385169765</v>
      </c>
      <c r="AF71" s="101">
        <v>626.5477470716578</v>
      </c>
      <c r="AG71" s="75">
        <v>411.90416488862684</v>
      </c>
      <c r="AH71" s="75">
        <v>180.45285272876572</v>
      </c>
      <c r="AI71" s="75">
        <v>28.963384567661706</v>
      </c>
      <c r="AJ71" s="75">
        <v>38.393306635747194</v>
      </c>
      <c r="AK71" s="75">
        <v>14.182893936275832</v>
      </c>
      <c r="AL71" s="75">
        <v>-4.1650460057153396</v>
      </c>
      <c r="AM71" s="75">
        <v>40.840834084181552</v>
      </c>
      <c r="AN71" s="75">
        <v>-84.024643763874337</v>
      </c>
      <c r="AO71" s="101">
        <v>389.67801846709335</v>
      </c>
      <c r="AQ71" s="69" t="s">
        <v>332</v>
      </c>
      <c r="AR71" s="134">
        <v>1.1214355388424968</v>
      </c>
      <c r="AS71" s="135">
        <v>2.6280667668629576</v>
      </c>
      <c r="AT71" s="136">
        <v>-0.93691873657969493</v>
      </c>
      <c r="AU71" s="137">
        <v>-0.62593878804083625</v>
      </c>
      <c r="AV71" s="137">
        <v>2.4731171954568199</v>
      </c>
      <c r="AW71" s="137">
        <v>1.1240385195527614</v>
      </c>
      <c r="AX71" s="137">
        <v>-6.5376492108417334</v>
      </c>
      <c r="AY71" s="138">
        <v>0.54917015712623307</v>
      </c>
      <c r="AZ71" s="139">
        <v>-1.2821939444404129</v>
      </c>
      <c r="BA71" s="136">
        <v>1.8459361786416384</v>
      </c>
      <c r="BB71" s="137">
        <v>3.0528501691899246</v>
      </c>
      <c r="BC71" s="137">
        <v>3.9695961784257383</v>
      </c>
      <c r="BD71" s="137">
        <v>2.6496226890258434</v>
      </c>
      <c r="BE71" s="137">
        <v>-0.64111400139502672</v>
      </c>
      <c r="BF71" s="137">
        <v>0.26288908764409147</v>
      </c>
      <c r="BG71" s="137">
        <v>1.1925806349436519</v>
      </c>
      <c r="BH71" s="137">
        <v>1.0616767506861136</v>
      </c>
      <c r="BI71" s="137">
        <v>-1.306504848361334</v>
      </c>
      <c r="BJ71" s="136">
        <v>1.0754000047702661</v>
      </c>
      <c r="BL71" s="69" t="s">
        <v>332</v>
      </c>
      <c r="BM71" s="74">
        <v>3724.7074277065694</v>
      </c>
      <c r="BN71" s="106">
        <v>101.77762135074227</v>
      </c>
      <c r="BO71" s="101">
        <v>-233.50812777805186</v>
      </c>
      <c r="BP71" s="75">
        <v>-30.024096519638078</v>
      </c>
      <c r="BQ71" s="75">
        <v>118.72574029369298</v>
      </c>
      <c r="BR71" s="75">
        <v>14.991961799392584</v>
      </c>
      <c r="BS71" s="75">
        <v>-381.95642645788757</v>
      </c>
      <c r="BT71" s="76">
        <v>44.754693106392551</v>
      </c>
      <c r="BU71" s="103">
        <v>-271.60852063537823</v>
      </c>
      <c r="BV71" s="101">
        <v>2620.1538600005151</v>
      </c>
      <c r="BW71" s="75">
        <v>1459.8104542428409</v>
      </c>
      <c r="BX71" s="75">
        <v>494.09046606001357</v>
      </c>
      <c r="BY71" s="75">
        <v>606.76670635641858</v>
      </c>
      <c r="BZ71" s="75">
        <v>-20.00357317860562</v>
      </c>
      <c r="CA71" s="75">
        <v>19.969507566203902</v>
      </c>
      <c r="CB71" s="75">
        <v>52.360828395625504</v>
      </c>
      <c r="CC71" s="75">
        <v>258.99226098057625</v>
      </c>
      <c r="CD71" s="75">
        <v>-251.8327904225298</v>
      </c>
      <c r="CE71" s="101">
        <v>1507.8925947686657</v>
      </c>
      <c r="CG71" s="69" t="s">
        <v>33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3</v>
      </c>
      <c r="B72" s="134">
        <v>-0.18496207105155316</v>
      </c>
      <c r="C72" s="135">
        <v>-0.81263427674155286</v>
      </c>
      <c r="D72" s="136">
        <v>-0.17560767874251759</v>
      </c>
      <c r="E72" s="137">
        <v>0.3993482047011554</v>
      </c>
      <c r="F72" s="137">
        <v>1.2704128710659957</v>
      </c>
      <c r="G72" s="137">
        <v>3.0392363773845688E-2</v>
      </c>
      <c r="H72" s="137">
        <v>0.68242892826364532</v>
      </c>
      <c r="I72" s="138">
        <v>-1.9838515755031816</v>
      </c>
      <c r="J72" s="139">
        <v>0.65300535829291295</v>
      </c>
      <c r="K72" s="136">
        <v>-0.30323258963464994</v>
      </c>
      <c r="L72" s="137">
        <v>-0.31000456847561919</v>
      </c>
      <c r="M72" s="137">
        <v>0.32232271418446423</v>
      </c>
      <c r="N72" s="137">
        <v>0.23206045589896362</v>
      </c>
      <c r="O72" s="137">
        <v>-0.23137973104946363</v>
      </c>
      <c r="P72" s="137">
        <v>-1.7446387392113794</v>
      </c>
      <c r="Q72" s="137">
        <v>0.81874672478778887</v>
      </c>
      <c r="R72" s="137">
        <v>-1.2012352679748095</v>
      </c>
      <c r="S72" s="137">
        <v>9.4419836566195237E-2</v>
      </c>
      <c r="T72" s="136">
        <v>-0.17199341428788539</v>
      </c>
      <c r="V72" s="69" t="s">
        <v>333</v>
      </c>
      <c r="W72" s="74">
        <v>-621.21760647924384</v>
      </c>
      <c r="X72" s="106">
        <v>-32.298115793195393</v>
      </c>
      <c r="Y72" s="101">
        <v>-43.356619402824435</v>
      </c>
      <c r="Z72" s="75">
        <v>19.035437294648546</v>
      </c>
      <c r="AA72" s="75">
        <v>62.496402948551804</v>
      </c>
      <c r="AB72" s="75">
        <v>0.40991721439058892</v>
      </c>
      <c r="AC72" s="75">
        <v>37.263731000593907</v>
      </c>
      <c r="AD72" s="76">
        <v>-162.56210786101474</v>
      </c>
      <c r="AE72" s="103">
        <v>136.55320833860969</v>
      </c>
      <c r="AF72" s="101">
        <v>-438.35876267182175</v>
      </c>
      <c r="AG72" s="75">
        <v>-152.76331746122742</v>
      </c>
      <c r="AH72" s="75">
        <v>41.711654220523997</v>
      </c>
      <c r="AI72" s="75">
        <v>54.55018241718426</v>
      </c>
      <c r="AJ72" s="75">
        <v>-7.1730580124021799</v>
      </c>
      <c r="AK72" s="75">
        <v>-132.87415716194482</v>
      </c>
      <c r="AL72" s="75">
        <v>36.376172700781353</v>
      </c>
      <c r="AM72" s="75">
        <v>-296.14817045961172</v>
      </c>
      <c r="AN72" s="75">
        <v>17.961931084839307</v>
      </c>
      <c r="AO72" s="101">
        <v>-243.75731694998103</v>
      </c>
      <c r="AQ72" s="69" t="s">
        <v>333</v>
      </c>
      <c r="AR72" s="134">
        <v>0.91195801584993408</v>
      </c>
      <c r="AS72" s="135">
        <v>4.0701284189706755</v>
      </c>
      <c r="AT72" s="136">
        <v>-0.21203725199577805</v>
      </c>
      <c r="AU72" s="137">
        <v>-0.71900206584493143</v>
      </c>
      <c r="AV72" s="137">
        <v>5.5993765756155556</v>
      </c>
      <c r="AW72" s="137">
        <v>2.7522556553485789</v>
      </c>
      <c r="AX72" s="137">
        <v>-4.2650665491169137</v>
      </c>
      <c r="AY72" s="138">
        <v>-0.90174129292437399</v>
      </c>
      <c r="AZ72" s="139">
        <v>1.4286259863159012</v>
      </c>
      <c r="BA72" s="136">
        <v>1.3748747662985839</v>
      </c>
      <c r="BB72" s="137">
        <v>2.3261828652647365</v>
      </c>
      <c r="BC72" s="137">
        <v>4.319925114546419</v>
      </c>
      <c r="BD72" s="137">
        <v>2.9065191693388615</v>
      </c>
      <c r="BE72" s="137">
        <v>1.6260180183253592</v>
      </c>
      <c r="BF72" s="137">
        <v>-2.5535151224189367</v>
      </c>
      <c r="BG72" s="137">
        <v>1.9317698520237903</v>
      </c>
      <c r="BH72" s="137">
        <v>-0.81230340670837009</v>
      </c>
      <c r="BI72" s="137">
        <v>-0.54328296945340693</v>
      </c>
      <c r="BJ72" s="136">
        <v>0.48060573289947506</v>
      </c>
      <c r="BL72" s="69" t="s">
        <v>333</v>
      </c>
      <c r="BM72" s="74">
        <v>3029.6277111670934</v>
      </c>
      <c r="BN72" s="106">
        <v>154.1772972641561</v>
      </c>
      <c r="BO72" s="101">
        <v>-52.37000264694143</v>
      </c>
      <c r="BP72" s="75">
        <v>-34.658201272370206</v>
      </c>
      <c r="BQ72" s="75">
        <v>264.16242276534558</v>
      </c>
      <c r="BR72" s="75">
        <v>36.137745803762073</v>
      </c>
      <c r="BS72" s="75">
        <v>-244.92773381490224</v>
      </c>
      <c r="BT72" s="76">
        <v>-73.084236128783232</v>
      </c>
      <c r="BU72" s="103">
        <v>296.46260033363797</v>
      </c>
      <c r="BV72" s="101">
        <v>1954.6441540358646</v>
      </c>
      <c r="BW72" s="75">
        <v>1116.7594647544247</v>
      </c>
      <c r="BX72" s="75">
        <v>537.61704889020075</v>
      </c>
      <c r="BY72" s="75">
        <v>665.47543304953433</v>
      </c>
      <c r="BZ72" s="75">
        <v>49.487263845377129</v>
      </c>
      <c r="CA72" s="75">
        <v>-196.09364729067784</v>
      </c>
      <c r="CB72" s="75">
        <v>84.889610485135563</v>
      </c>
      <c r="CC72" s="75">
        <v>-199.47706239424951</v>
      </c>
      <c r="CD72" s="75">
        <v>-104.01395730387958</v>
      </c>
      <c r="CE72" s="101">
        <v>676.71366218035109</v>
      </c>
      <c r="CG72" s="69" t="s">
        <v>33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4</v>
      </c>
      <c r="B73" s="140">
        <v>2.8088734734366128E-2</v>
      </c>
      <c r="C73" s="141">
        <v>3.1393440367329051</v>
      </c>
      <c r="D73" s="142">
        <v>0.34636950934345823</v>
      </c>
      <c r="E73" s="143">
        <v>-0.52334364358499474</v>
      </c>
      <c r="F73" s="143">
        <v>3.7972552159739603</v>
      </c>
      <c r="G73" s="143">
        <v>-0.31568869310643066</v>
      </c>
      <c r="H73" s="143">
        <v>0.59496459014678482</v>
      </c>
      <c r="I73" s="144">
        <v>-1.3348682974513637</v>
      </c>
      <c r="J73" s="145">
        <v>1.8974018514933189</v>
      </c>
      <c r="K73" s="142">
        <v>-0.17506157499317387</v>
      </c>
      <c r="L73" s="143">
        <v>0.14411749040703636</v>
      </c>
      <c r="M73" s="143">
        <v>0.44577642671652651</v>
      </c>
      <c r="N73" s="143">
        <v>-0.77680568983224951</v>
      </c>
      <c r="O73" s="143">
        <v>-0.80515955884177259</v>
      </c>
      <c r="P73" s="143">
        <v>-0.20682206676018167</v>
      </c>
      <c r="Q73" s="143">
        <v>-0.43711901857267366</v>
      </c>
      <c r="R73" s="143">
        <v>-0.2270080989955181</v>
      </c>
      <c r="S73" s="143">
        <v>-0.43429636477098077</v>
      </c>
      <c r="T73" s="142">
        <v>-0.1851994224870368</v>
      </c>
      <c r="U73" s="234"/>
      <c r="V73" s="95" t="s">
        <v>334</v>
      </c>
      <c r="W73" s="92">
        <v>94.164938948641066</v>
      </c>
      <c r="X73" s="108">
        <v>123.75915021295714</v>
      </c>
      <c r="Y73" s="100">
        <v>85.366650079591636</v>
      </c>
      <c r="Z73" s="93">
        <v>-25.045457476405318</v>
      </c>
      <c r="AA73" s="93">
        <v>189.17446069152084</v>
      </c>
      <c r="AB73" s="93">
        <v>-4.2591474709936392</v>
      </c>
      <c r="AC73" s="93">
        <v>32.709485352402226</v>
      </c>
      <c r="AD73" s="94">
        <v>-107.21269101692997</v>
      </c>
      <c r="AE73" s="102">
        <v>399.36613047153878</v>
      </c>
      <c r="AF73" s="100">
        <v>-252.30492371987202</v>
      </c>
      <c r="AG73" s="93">
        <v>70.797717132008984</v>
      </c>
      <c r="AH73" s="93">
        <v>57.873690770309622</v>
      </c>
      <c r="AI73" s="93">
        <v>-183.02656213561568</v>
      </c>
      <c r="AJ73" s="93">
        <v>-24.903188207529638</v>
      </c>
      <c r="AK73" s="93">
        <v>-15.477048430942887</v>
      </c>
      <c r="AL73" s="93">
        <v>-19.579807801334937</v>
      </c>
      <c r="AM73" s="93">
        <v>-55.293470082917338</v>
      </c>
      <c r="AN73" s="93">
        <v>-82.696254963822867</v>
      </c>
      <c r="AO73" s="100">
        <v>-262.02206809550989</v>
      </c>
      <c r="AP73" s="234"/>
      <c r="AQ73" s="95" t="s">
        <v>334</v>
      </c>
      <c r="AR73" s="140">
        <v>0.63658326355864325</v>
      </c>
      <c r="AS73" s="141">
        <v>4.8355976785421806</v>
      </c>
      <c r="AT73" s="142">
        <v>0.19340558362492821</v>
      </c>
      <c r="AU73" s="143">
        <v>-0.84378376917184639</v>
      </c>
      <c r="AV73" s="143">
        <v>7.766341166369739</v>
      </c>
      <c r="AW73" s="143">
        <v>1.2462460864506086</v>
      </c>
      <c r="AX73" s="143">
        <v>-1.2865923858647488</v>
      </c>
      <c r="AY73" s="144">
        <v>-2.8071981502757803</v>
      </c>
      <c r="AZ73" s="145">
        <v>3.4039238622862733</v>
      </c>
      <c r="BA73" s="142">
        <v>0.79567486142171351</v>
      </c>
      <c r="BB73" s="143">
        <v>2.130805811258063</v>
      </c>
      <c r="BC73" s="143">
        <v>4.4115372196099623</v>
      </c>
      <c r="BD73" s="143">
        <v>1.8207378588411371</v>
      </c>
      <c r="BE73" s="143">
        <v>0.84474817615096676</v>
      </c>
      <c r="BF73" s="143">
        <v>-1.2444060744820407</v>
      </c>
      <c r="BG73" s="143">
        <v>0.5505303908095005</v>
      </c>
      <c r="BH73" s="143">
        <v>-2.7556907411481535</v>
      </c>
      <c r="BI73" s="143">
        <v>-0.66573943281730275</v>
      </c>
      <c r="BJ73" s="142">
        <v>3.1285968693950394E-2</v>
      </c>
      <c r="BK73" s="234"/>
      <c r="BL73" s="95" t="s">
        <v>334</v>
      </c>
      <c r="BM73" s="92">
        <v>2121.184065522335</v>
      </c>
      <c r="BN73" s="108">
        <v>187.54442402057839</v>
      </c>
      <c r="BO73" s="100">
        <v>47.739747640294809</v>
      </c>
      <c r="BP73" s="93">
        <v>-40.511135432350784</v>
      </c>
      <c r="BQ73" s="93">
        <v>372.65925640598653</v>
      </c>
      <c r="BR73" s="93">
        <v>16.554472275423223</v>
      </c>
      <c r="BS73" s="93">
        <v>-72.081475300155944</v>
      </c>
      <c r="BT73" s="94">
        <v>-228.88137030860617</v>
      </c>
      <c r="BU73" s="102">
        <v>706.02135791622277</v>
      </c>
      <c r="BV73" s="100">
        <v>1135.7106167208694</v>
      </c>
      <c r="BW73" s="93">
        <v>1026.3964020203639</v>
      </c>
      <c r="BX73" s="93">
        <v>550.98175597284899</v>
      </c>
      <c r="BY73" s="93">
        <v>418.04796268821156</v>
      </c>
      <c r="BZ73" s="93">
        <v>25.700173647189786</v>
      </c>
      <c r="CA73" s="93">
        <v>-94.100631540186441</v>
      </c>
      <c r="CB73" s="93">
        <v>24.417607547195075</v>
      </c>
      <c r="CC73" s="93">
        <v>-688.67096176561245</v>
      </c>
      <c r="CD73" s="93">
        <v>-127.06169184911414</v>
      </c>
      <c r="CE73" s="100">
        <v>44.167919224448269</v>
      </c>
      <c r="CF73" s="234"/>
      <c r="CG73" s="95" t="s">
        <v>33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5</v>
      </c>
      <c r="B74" s="134">
        <v>0.58637871035698286</v>
      </c>
      <c r="C74" s="135">
        <v>11.239012447568308</v>
      </c>
      <c r="D74" s="136">
        <v>0.1156549534664375</v>
      </c>
      <c r="E74" s="137">
        <v>-0.59580681106184974</v>
      </c>
      <c r="F74" s="137">
        <v>-3.7631060692782881</v>
      </c>
      <c r="G74" s="137">
        <v>-1.0631025589079357</v>
      </c>
      <c r="H74" s="137">
        <v>2.4129894696306664</v>
      </c>
      <c r="I74" s="138">
        <v>1.6708741884666534</v>
      </c>
      <c r="J74" s="139">
        <v>1.6429453713973086</v>
      </c>
      <c r="K74" s="136">
        <v>0.58666036625814044</v>
      </c>
      <c r="L74" s="137">
        <v>-9.9877882933407935E-2</v>
      </c>
      <c r="M74" s="137">
        <v>0.92963575086055794</v>
      </c>
      <c r="N74" s="137">
        <v>1.9880048491429214</v>
      </c>
      <c r="O74" s="137">
        <v>-2.2139420024932632</v>
      </c>
      <c r="P74" s="137">
        <v>1.5001588413837919</v>
      </c>
      <c r="Q74" s="137">
        <v>1.2703019622076095</v>
      </c>
      <c r="R74" s="137">
        <v>0.55420290041305886</v>
      </c>
      <c r="S74" s="137">
        <v>0.3783934117039367</v>
      </c>
      <c r="T74" s="136">
        <v>0.20135549632380734</v>
      </c>
      <c r="V74" s="69" t="s">
        <v>335</v>
      </c>
      <c r="W74" s="74">
        <v>1966.3336760534439</v>
      </c>
      <c r="X74" s="106">
        <v>456.97340295867616</v>
      </c>
      <c r="Y74" s="101">
        <v>28.603191100799449</v>
      </c>
      <c r="Z74" s="75">
        <v>-28.36407714888901</v>
      </c>
      <c r="AA74" s="75">
        <v>-194.59202892944813</v>
      </c>
      <c r="AB74" s="75">
        <v>-14.297681773284239</v>
      </c>
      <c r="AC74" s="75">
        <v>133.44867334831088</v>
      </c>
      <c r="AD74" s="76">
        <v>132.40830560410723</v>
      </c>
      <c r="AE74" s="103">
        <v>352.3693652947295</v>
      </c>
      <c r="AF74" s="101">
        <v>844.03546323155751</v>
      </c>
      <c r="AG74" s="75">
        <v>-49.135721230966737</v>
      </c>
      <c r="AH74" s="75">
        <v>121.2295736733231</v>
      </c>
      <c r="AI74" s="75">
        <v>464.76387919228728</v>
      </c>
      <c r="AJ74" s="75">
        <v>-67.924792509618783</v>
      </c>
      <c r="AK74" s="75">
        <v>112.0287181802878</v>
      </c>
      <c r="AL74" s="75">
        <v>56.651725966046797</v>
      </c>
      <c r="AM74" s="75">
        <v>134.68346599927827</v>
      </c>
      <c r="AN74" s="75">
        <v>71.738613960904331</v>
      </c>
      <c r="AO74" s="101">
        <v>284.35225346757215</v>
      </c>
      <c r="AQ74" s="69" t="s">
        <v>335</v>
      </c>
      <c r="AR74" s="134">
        <v>0.77485338052400987</v>
      </c>
      <c r="AS74" s="135">
        <v>15.472015692009734</v>
      </c>
      <c r="AT74" s="136">
        <v>2.6508933770097443E-3</v>
      </c>
      <c r="AU74" s="137">
        <v>-1.8273123025746019</v>
      </c>
      <c r="AV74" s="137">
        <v>0.94499238568610533</v>
      </c>
      <c r="AW74" s="137">
        <v>0.20447503671123801</v>
      </c>
      <c r="AX74" s="137">
        <v>2.8944965455685256</v>
      </c>
      <c r="AY74" s="138">
        <v>-1.4662489587417338</v>
      </c>
      <c r="AZ74" s="139">
        <v>5.0028303619076731</v>
      </c>
      <c r="BA74" s="136">
        <v>0.54185407954980835</v>
      </c>
      <c r="BB74" s="137">
        <v>0.57464014409962516</v>
      </c>
      <c r="BC74" s="137">
        <v>3.1446067140145528</v>
      </c>
      <c r="BD74" s="137">
        <v>1.5557207489585778</v>
      </c>
      <c r="BE74" s="137">
        <v>-2.0121866729175486</v>
      </c>
      <c r="BF74" s="137">
        <v>-0.2912353811661661</v>
      </c>
      <c r="BG74" s="137">
        <v>1.5579467007443615</v>
      </c>
      <c r="BH74" s="137">
        <v>-0.71473938363953993</v>
      </c>
      <c r="BI74" s="137">
        <v>-0.40308971650432346</v>
      </c>
      <c r="BJ74" s="136">
        <v>0.11904393494783783</v>
      </c>
      <c r="BL74" s="69" t="s">
        <v>335</v>
      </c>
      <c r="BM74" s="74">
        <v>2593.4958258877741</v>
      </c>
      <c r="BN74" s="106">
        <v>606.02431090821938</v>
      </c>
      <c r="BO74" s="101">
        <v>0.65634622222205508</v>
      </c>
      <c r="BP74" s="75">
        <v>-88.082573785070963</v>
      </c>
      <c r="BQ74" s="75">
        <v>46.586889403816713</v>
      </c>
      <c r="BR74" s="75">
        <v>2.7152006444234758</v>
      </c>
      <c r="BS74" s="75">
        <v>159.32897661770949</v>
      </c>
      <c r="BT74" s="76">
        <v>-119.89214665865802</v>
      </c>
      <c r="BU74" s="103">
        <v>1038.6447579565756</v>
      </c>
      <c r="BV74" s="101">
        <v>779.91952391152154</v>
      </c>
      <c r="BW74" s="75">
        <v>280.80284332844167</v>
      </c>
      <c r="BX74" s="75">
        <v>401.26777139292244</v>
      </c>
      <c r="BY74" s="75">
        <v>365.25088404151757</v>
      </c>
      <c r="BZ74" s="75">
        <v>-61.607732093803406</v>
      </c>
      <c r="CA74" s="75">
        <v>-22.13959347632408</v>
      </c>
      <c r="CB74" s="75">
        <v>69.283044859777874</v>
      </c>
      <c r="CC74" s="75">
        <v>-175.91734045906924</v>
      </c>
      <c r="CD74" s="75">
        <v>-77.020353681953566</v>
      </c>
      <c r="CE74" s="101">
        <v>168.25088688917458</v>
      </c>
      <c r="CG74" s="69" t="s">
        <v>335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6</v>
      </c>
      <c r="B75" s="134">
        <v>0.39209443267207433</v>
      </c>
      <c r="C75" s="135">
        <v>-2.0122192967064079</v>
      </c>
      <c r="D75" s="136">
        <v>0.74721105347299588</v>
      </c>
      <c r="E75" s="137">
        <v>2.4914687264498525</v>
      </c>
      <c r="F75" s="137">
        <v>1.5116403146670399</v>
      </c>
      <c r="G75" s="137">
        <v>-5.0118814025183367</v>
      </c>
      <c r="H75" s="137">
        <v>1.3382973225891881</v>
      </c>
      <c r="I75" s="138">
        <v>-0.21385156610050915</v>
      </c>
      <c r="J75" s="139">
        <v>0.56819226913042975</v>
      </c>
      <c r="K75" s="136">
        <v>0.77037640007067143</v>
      </c>
      <c r="L75" s="137">
        <v>0.64437228677463043</v>
      </c>
      <c r="M75" s="137">
        <v>0.4589976934263662</v>
      </c>
      <c r="N75" s="137">
        <v>1.3181848395316553</v>
      </c>
      <c r="O75" s="137">
        <v>1.3070706695129886</v>
      </c>
      <c r="P75" s="137">
        <v>1.1605161951253828</v>
      </c>
      <c r="Q75" s="137">
        <v>0.14347508143688348</v>
      </c>
      <c r="R75" s="137">
        <v>0.74588275837634832</v>
      </c>
      <c r="S75" s="137">
        <v>0.56502200678094638</v>
      </c>
      <c r="T75" s="136">
        <v>-7.1910826843879505E-3</v>
      </c>
      <c r="V75" s="69" t="s">
        <v>336</v>
      </c>
      <c r="W75" s="74">
        <v>1322.5401703824173</v>
      </c>
      <c r="X75" s="106">
        <v>-91.011276485778581</v>
      </c>
      <c r="Y75" s="101">
        <v>185.01013928195243</v>
      </c>
      <c r="Z75" s="75">
        <v>117.90258830787934</v>
      </c>
      <c r="AA75" s="75">
        <v>75.226117832074124</v>
      </c>
      <c r="AB75" s="75">
        <v>-66.688283006248184</v>
      </c>
      <c r="AC75" s="75">
        <v>75.799525449519024</v>
      </c>
      <c r="AD75" s="76">
        <v>-17.229809301270507</v>
      </c>
      <c r="AE75" s="103">
        <v>123.8647078727372</v>
      </c>
      <c r="AF75" s="101">
        <v>1114.8522240293678</v>
      </c>
      <c r="AG75" s="75">
        <v>316.68746964023012</v>
      </c>
      <c r="AH75" s="75">
        <v>60.412244297425786</v>
      </c>
      <c r="AI75" s="75">
        <v>314.29707332802354</v>
      </c>
      <c r="AJ75" s="75">
        <v>39.213724106999507</v>
      </c>
      <c r="AK75" s="75">
        <v>87.965028612332389</v>
      </c>
      <c r="AL75" s="75">
        <v>6.4798471504309418</v>
      </c>
      <c r="AM75" s="75">
        <v>182.2704583790437</v>
      </c>
      <c r="AN75" s="75">
        <v>107.52637851489999</v>
      </c>
      <c r="AO75" s="101">
        <v>-10.175624315772438</v>
      </c>
      <c r="AQ75" s="69" t="s">
        <v>336</v>
      </c>
      <c r="AR75" s="134">
        <v>0.82230793170772198</v>
      </c>
      <c r="AS75" s="135">
        <v>11.50896051946031</v>
      </c>
      <c r="AT75" s="136">
        <v>1.035353440519815</v>
      </c>
      <c r="AU75" s="137">
        <v>1.7523607362849081</v>
      </c>
      <c r="AV75" s="137">
        <v>2.6894654201840673</v>
      </c>
      <c r="AW75" s="137">
        <v>-6.2899093227787972</v>
      </c>
      <c r="AX75" s="137">
        <v>5.113518318565613</v>
      </c>
      <c r="AY75" s="138">
        <v>-1.8866396509376493</v>
      </c>
      <c r="AZ75" s="139">
        <v>4.8401762908191648</v>
      </c>
      <c r="BA75" s="136">
        <v>0.87728792205825634</v>
      </c>
      <c r="BB75" s="137">
        <v>0.37661236157173761</v>
      </c>
      <c r="BC75" s="137">
        <v>2.1731553006491433</v>
      </c>
      <c r="BD75" s="137">
        <v>2.7676342383352814</v>
      </c>
      <c r="BE75" s="137">
        <v>-1.960802838101483</v>
      </c>
      <c r="BF75" s="137">
        <v>0.67806697624854806</v>
      </c>
      <c r="BG75" s="137">
        <v>1.7990000764476655</v>
      </c>
      <c r="BH75" s="137">
        <v>-0.13988896471673895</v>
      </c>
      <c r="BI75" s="137">
        <v>0.60204924290447881</v>
      </c>
      <c r="BJ75" s="136">
        <v>-0.16341724319526296</v>
      </c>
      <c r="BL75" s="69" t="s">
        <v>336</v>
      </c>
      <c r="BM75" s="74">
        <v>2761.8211789052584</v>
      </c>
      <c r="BN75" s="106">
        <v>457.42316089265933</v>
      </c>
      <c r="BO75" s="101">
        <v>255.62336105951908</v>
      </c>
      <c r="BP75" s="75">
        <v>83.52849097723356</v>
      </c>
      <c r="BQ75" s="75">
        <v>132.30495254269863</v>
      </c>
      <c r="BR75" s="75">
        <v>-84.835195036135474</v>
      </c>
      <c r="BS75" s="75">
        <v>279.22141515082603</v>
      </c>
      <c r="BT75" s="76">
        <v>-154.59630257510798</v>
      </c>
      <c r="BU75" s="103">
        <v>1012.1534119776152</v>
      </c>
      <c r="BV75" s="101">
        <v>1268.2240008692315</v>
      </c>
      <c r="BW75" s="75">
        <v>185.58614808004495</v>
      </c>
      <c r="BX75" s="75">
        <v>281.22716296158251</v>
      </c>
      <c r="BY75" s="75">
        <v>650.5845728018794</v>
      </c>
      <c r="BZ75" s="75">
        <v>-60.787314622551094</v>
      </c>
      <c r="CA75" s="75">
        <v>51.642541199732477</v>
      </c>
      <c r="CB75" s="75">
        <v>79.927938015924155</v>
      </c>
      <c r="CC75" s="75">
        <v>-34.487716164207086</v>
      </c>
      <c r="CD75" s="75">
        <v>114.53066859682076</v>
      </c>
      <c r="CE75" s="101">
        <v>-231.60275589369121</v>
      </c>
      <c r="CG75" s="69" t="s">
        <v>336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7</v>
      </c>
      <c r="B76" s="134">
        <v>0.1693775120893859</v>
      </c>
      <c r="C76" s="135">
        <v>8.2854587798675041</v>
      </c>
      <c r="D76" s="136">
        <v>0.52483335140001142</v>
      </c>
      <c r="E76" s="137">
        <v>-1.5760202946916158</v>
      </c>
      <c r="F76" s="137">
        <v>1.4720280115996243</v>
      </c>
      <c r="G76" s="137">
        <v>0.21437336025558196</v>
      </c>
      <c r="H76" s="137">
        <v>1.5851960176775481</v>
      </c>
      <c r="I76" s="138">
        <v>0.48886109368773134</v>
      </c>
      <c r="J76" s="139">
        <v>1.5617466021837778</v>
      </c>
      <c r="K76" s="136">
        <v>-0.15501143239269322</v>
      </c>
      <c r="L76" s="137">
        <v>0.57573449449408454</v>
      </c>
      <c r="M76" s="137">
        <v>-1.0010487551491476</v>
      </c>
      <c r="N76" s="137">
        <v>-1.571218151503917</v>
      </c>
      <c r="O76" s="137">
        <v>0.77748055811117656</v>
      </c>
      <c r="P76" s="137">
        <v>-0.14197163244951128</v>
      </c>
      <c r="Q76" s="137">
        <v>1.4227092065404179</v>
      </c>
      <c r="R76" s="137">
        <v>0.14001948515813822</v>
      </c>
      <c r="S76" s="137">
        <v>-0.57720983772161505</v>
      </c>
      <c r="T76" s="136">
        <v>-2.8913552644926899E-2</v>
      </c>
      <c r="V76" s="69" t="s">
        <v>337</v>
      </c>
      <c r="W76" s="74">
        <v>573.55287416873034</v>
      </c>
      <c r="X76" s="106">
        <v>367.2048247257635</v>
      </c>
      <c r="Y76" s="101">
        <v>130.92021206132631</v>
      </c>
      <c r="Z76" s="75">
        <v>-76.439426753253429</v>
      </c>
      <c r="AA76" s="75">
        <v>74.36217845525789</v>
      </c>
      <c r="AB76" s="75">
        <v>2.709498105238481</v>
      </c>
      <c r="AC76" s="75">
        <v>90.985136979725212</v>
      </c>
      <c r="AD76" s="76">
        <v>39.302825274357929</v>
      </c>
      <c r="AE76" s="103">
        <v>342.39189511010409</v>
      </c>
      <c r="AF76" s="101">
        <v>-226.0533485726628</v>
      </c>
      <c r="AG76" s="75">
        <v>284.77756488361774</v>
      </c>
      <c r="AH76" s="75">
        <v>-132.36054219406287</v>
      </c>
      <c r="AI76" s="75">
        <v>-379.56653277889927</v>
      </c>
      <c r="AJ76" s="75">
        <v>23.630249939290479</v>
      </c>
      <c r="AK76" s="75">
        <v>-10.886078348494266</v>
      </c>
      <c r="AL76" s="75">
        <v>64.346818865832574</v>
      </c>
      <c r="AM76" s="75">
        <v>34.47160467611684</v>
      </c>
      <c r="AN76" s="75">
        <v>-110.4664336160713</v>
      </c>
      <c r="AO76" s="101">
        <v>-40.910709155839868</v>
      </c>
      <c r="AQ76" s="69" t="s">
        <v>337</v>
      </c>
      <c r="AR76" s="134">
        <v>1.1802232849960737</v>
      </c>
      <c r="AS76" s="135">
        <v>21.737268248515164</v>
      </c>
      <c r="AT76" s="136">
        <v>1.7442914605674487</v>
      </c>
      <c r="AU76" s="137">
        <v>-0.24962843726528128</v>
      </c>
      <c r="AV76" s="137">
        <v>2.893905694643828</v>
      </c>
      <c r="AW76" s="137">
        <v>-6.117552947323512</v>
      </c>
      <c r="AX76" s="137">
        <v>6.0560166869563448</v>
      </c>
      <c r="AY76" s="138">
        <v>0.58852544228065184</v>
      </c>
      <c r="AZ76" s="139">
        <v>5.7867212238106536</v>
      </c>
      <c r="BA76" s="136">
        <v>1.0272641825090245</v>
      </c>
      <c r="BB76" s="137">
        <v>1.2684519708761721</v>
      </c>
      <c r="BC76" s="137">
        <v>0.82536913503283849</v>
      </c>
      <c r="BD76" s="137">
        <v>0.91873803174744584</v>
      </c>
      <c r="BE76" s="137">
        <v>-0.96943047541669936</v>
      </c>
      <c r="BF76" s="137">
        <v>2.3202514254710094</v>
      </c>
      <c r="BG76" s="137">
        <v>2.4088348415429062</v>
      </c>
      <c r="BH76" s="137">
        <v>1.2157742253822379</v>
      </c>
      <c r="BI76" s="137">
        <v>-7.2986605008151795E-2</v>
      </c>
      <c r="BJ76" s="136">
        <v>-2.0325089637285298E-2</v>
      </c>
      <c r="BL76" s="69" t="s">
        <v>337</v>
      </c>
      <c r="BM76" s="74">
        <v>3956.5916595532326</v>
      </c>
      <c r="BN76" s="106">
        <v>856.92610141161822</v>
      </c>
      <c r="BO76" s="101">
        <v>429.90019252366983</v>
      </c>
      <c r="BP76" s="75">
        <v>-11.946373070668415</v>
      </c>
      <c r="BQ76" s="75">
        <v>144.17072804940472</v>
      </c>
      <c r="BR76" s="75">
        <v>-82.535614145287582</v>
      </c>
      <c r="BS76" s="75">
        <v>332.94282112995734</v>
      </c>
      <c r="BT76" s="76">
        <v>47.268630560264683</v>
      </c>
      <c r="BU76" s="103">
        <v>1217.9920987491096</v>
      </c>
      <c r="BV76" s="101">
        <v>1480.5294149683905</v>
      </c>
      <c r="BW76" s="75">
        <v>623.12703042489011</v>
      </c>
      <c r="BX76" s="75">
        <v>107.15496654699564</v>
      </c>
      <c r="BY76" s="75">
        <v>216.46785760579587</v>
      </c>
      <c r="BZ76" s="75">
        <v>-29.984006670858435</v>
      </c>
      <c r="CA76" s="75">
        <v>173.63062001318303</v>
      </c>
      <c r="CB76" s="75">
        <v>107.89858418097538</v>
      </c>
      <c r="CC76" s="75">
        <v>296.13205897152147</v>
      </c>
      <c r="CD76" s="75">
        <v>-13.897696104089846</v>
      </c>
      <c r="CE76" s="101">
        <v>-28.756148099550046</v>
      </c>
      <c r="CG76" s="69" t="s">
        <v>337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8</v>
      </c>
      <c r="B77" s="140">
        <v>0.32006199331722218</v>
      </c>
      <c r="C77" s="141">
        <v>-4.2437194223120649</v>
      </c>
      <c r="D77" s="142">
        <v>0.88743532679793624</v>
      </c>
      <c r="E77" s="143">
        <v>1.3853474872706162</v>
      </c>
      <c r="F77" s="143">
        <v>1.2438646703571976E-2</v>
      </c>
      <c r="G77" s="143">
        <v>-8.1468922702443436E-4</v>
      </c>
      <c r="H77" s="143">
        <v>1.7887909403147439</v>
      </c>
      <c r="I77" s="144">
        <v>0.63715109618531773</v>
      </c>
      <c r="J77" s="145">
        <v>0.72257913854369971</v>
      </c>
      <c r="K77" s="142">
        <v>1.02159250739986</v>
      </c>
      <c r="L77" s="143">
        <v>0.57644906537464013</v>
      </c>
      <c r="M77" s="143">
        <v>2.6297081680979328</v>
      </c>
      <c r="N77" s="143">
        <v>1.8651863907490851</v>
      </c>
      <c r="O77" s="143">
        <v>-0.93779417582130487</v>
      </c>
      <c r="P77" s="143">
        <v>-1.4550398730797998</v>
      </c>
      <c r="Q77" s="143">
        <v>0.19548321772819843</v>
      </c>
      <c r="R77" s="143">
        <v>2.1489395521229859</v>
      </c>
      <c r="S77" s="143">
        <v>7.5458012251838902E-2</v>
      </c>
      <c r="T77" s="142">
        <v>-0.41116317570580874</v>
      </c>
      <c r="U77" s="234"/>
      <c r="V77" s="95" t="s">
        <v>338</v>
      </c>
      <c r="W77" s="92">
        <v>1085.6423878469504</v>
      </c>
      <c r="X77" s="108">
        <v>-203.66135129693339</v>
      </c>
      <c r="Y77" s="100">
        <v>222.53347497259529</v>
      </c>
      <c r="Z77" s="93">
        <v>66.132548417527687</v>
      </c>
      <c r="AA77" s="93">
        <v>0.63761056205476052</v>
      </c>
      <c r="AB77" s="93">
        <v>-1.0319057319293279E-2</v>
      </c>
      <c r="AC77" s="93">
        <v>104.29836255309419</v>
      </c>
      <c r="AD77" s="94">
        <v>51.47527249723953</v>
      </c>
      <c r="AE77" s="102">
        <v>160.88979044395091</v>
      </c>
      <c r="AF77" s="100">
        <v>1487.4801740939438</v>
      </c>
      <c r="AG77" s="93">
        <v>286.77261318646197</v>
      </c>
      <c r="AH77" s="93">
        <v>344.22424560430409</v>
      </c>
      <c r="AI77" s="93">
        <v>443.50219477828432</v>
      </c>
      <c r="AJ77" s="93">
        <v>-28.724323252979957</v>
      </c>
      <c r="AK77" s="93">
        <v>-111.41092016843868</v>
      </c>
      <c r="AL77" s="93">
        <v>8.9671745968071264</v>
      </c>
      <c r="AM77" s="93">
        <v>529.79138879547099</v>
      </c>
      <c r="AN77" s="93">
        <v>14.357800554065761</v>
      </c>
      <c r="AO77" s="100">
        <v>-581.59970036658342</v>
      </c>
      <c r="AP77" s="234"/>
      <c r="AQ77" s="95" t="s">
        <v>338</v>
      </c>
      <c r="AR77" s="140">
        <v>1.4755595237500252</v>
      </c>
      <c r="AS77" s="141">
        <v>13.022902404871029</v>
      </c>
      <c r="AT77" s="142">
        <v>2.2928948480105182</v>
      </c>
      <c r="AU77" s="143">
        <v>1.664314556749158</v>
      </c>
      <c r="AV77" s="143">
        <v>-0.85797154276217036</v>
      </c>
      <c r="AW77" s="143">
        <v>-5.8210053601463922</v>
      </c>
      <c r="AX77" s="143">
        <v>7.3146529201972177</v>
      </c>
      <c r="AY77" s="144">
        <v>2.59898769501965</v>
      </c>
      <c r="AZ77" s="145">
        <v>4.5670567322338096</v>
      </c>
      <c r="BA77" s="142">
        <v>2.2383311766331682</v>
      </c>
      <c r="BB77" s="143">
        <v>1.7056374035531618</v>
      </c>
      <c r="BC77" s="143">
        <v>3.017554130995781</v>
      </c>
      <c r="BD77" s="143">
        <v>3.6058769463511942</v>
      </c>
      <c r="BE77" s="143">
        <v>-1.1018454437733416</v>
      </c>
      <c r="BF77" s="143">
        <v>1.0404248639618086</v>
      </c>
      <c r="BG77" s="143">
        <v>3.0595196881356035</v>
      </c>
      <c r="BH77" s="143">
        <v>3.6260796241172955</v>
      </c>
      <c r="BI77" s="143">
        <v>0.43861759805694511</v>
      </c>
      <c r="BJ77" s="142">
        <v>-0.24666209033884501</v>
      </c>
      <c r="BK77" s="234"/>
      <c r="BL77" s="95" t="s">
        <v>338</v>
      </c>
      <c r="BM77" s="92">
        <v>4948.069108451542</v>
      </c>
      <c r="BN77" s="108">
        <v>529.50559990172769</v>
      </c>
      <c r="BO77" s="100">
        <v>567.06701741667348</v>
      </c>
      <c r="BP77" s="93">
        <v>79.23163282326459</v>
      </c>
      <c r="BQ77" s="93">
        <v>-44.366122080061359</v>
      </c>
      <c r="BR77" s="93">
        <v>-78.286785731613236</v>
      </c>
      <c r="BS77" s="93">
        <v>404.53169833064931</v>
      </c>
      <c r="BT77" s="94">
        <v>205.95659407443418</v>
      </c>
      <c r="BU77" s="102">
        <v>979.51575872152171</v>
      </c>
      <c r="BV77" s="100">
        <v>3220.3145127822063</v>
      </c>
      <c r="BW77" s="93">
        <v>839.10192647934309</v>
      </c>
      <c r="BX77" s="93">
        <v>393.5055213809901</v>
      </c>
      <c r="BY77" s="93">
        <v>842.99661451969587</v>
      </c>
      <c r="BZ77" s="93">
        <v>-33.805141716308754</v>
      </c>
      <c r="CA77" s="93">
        <v>77.696748275687241</v>
      </c>
      <c r="CB77" s="93">
        <v>136.44556657911744</v>
      </c>
      <c r="CC77" s="93">
        <v>881.21691784990981</v>
      </c>
      <c r="CD77" s="93">
        <v>83.156359413798782</v>
      </c>
      <c r="CE77" s="100">
        <v>-348.33378037062357</v>
      </c>
      <c r="CF77" s="234"/>
      <c r="CG77" s="95" t="s">
        <v>338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9</v>
      </c>
      <c r="B78" s="134">
        <v>0.73209864431191818</v>
      </c>
      <c r="C78" s="135">
        <v>1.667016747146266</v>
      </c>
      <c r="D78" s="136">
        <v>0.60394851311225128</v>
      </c>
      <c r="E78" s="137">
        <v>0.13629259729524001</v>
      </c>
      <c r="F78" s="137">
        <v>-0.40238429478923754</v>
      </c>
      <c r="G78" s="137">
        <v>-0.83545880882127666</v>
      </c>
      <c r="H78" s="137">
        <v>0.95310669487220778</v>
      </c>
      <c r="I78" s="138">
        <v>1.4862449108606013</v>
      </c>
      <c r="J78" s="139">
        <v>0.24045225656041946</v>
      </c>
      <c r="K78" s="136">
        <v>1.8522831634671277</v>
      </c>
      <c r="L78" s="137">
        <v>1.0880200278144736</v>
      </c>
      <c r="M78" s="137">
        <v>-0.12911735931244728</v>
      </c>
      <c r="N78" s="137">
        <v>6.5397660992238649</v>
      </c>
      <c r="O78" s="137">
        <v>-0.88974946488781237</v>
      </c>
      <c r="P78" s="137">
        <v>0.8610129489888152</v>
      </c>
      <c r="Q78" s="137">
        <v>1.0582622432562694</v>
      </c>
      <c r="R78" s="137">
        <v>1.5967623673155407</v>
      </c>
      <c r="S78" s="137">
        <v>0.6551637575208602</v>
      </c>
      <c r="T78" s="136">
        <v>-0.36676671041511177</v>
      </c>
      <c r="V78" s="69" t="s">
        <v>339</v>
      </c>
      <c r="W78" s="74">
        <v>2491.2085194269312</v>
      </c>
      <c r="X78" s="106">
        <v>76.607129608992182</v>
      </c>
      <c r="Y78" s="101">
        <v>152.79024771691911</v>
      </c>
      <c r="Z78" s="75">
        <v>6.5963546780994875</v>
      </c>
      <c r="AA78" s="75">
        <v>-20.628963554188886</v>
      </c>
      <c r="AB78" s="75">
        <v>-10.582043820672425</v>
      </c>
      <c r="AC78" s="75">
        <v>56.566509315183794</v>
      </c>
      <c r="AD78" s="76">
        <v>120.83839109849578</v>
      </c>
      <c r="AE78" s="103">
        <v>53.926068882574327</v>
      </c>
      <c r="AF78" s="101">
        <v>2724.5518456118298</v>
      </c>
      <c r="AG78" s="75">
        <v>544.38972878945788</v>
      </c>
      <c r="AH78" s="75">
        <v>-17.345692010561834</v>
      </c>
      <c r="AI78" s="75">
        <v>1584.0231896429104</v>
      </c>
      <c r="AJ78" s="75">
        <v>-26.997155246970578</v>
      </c>
      <c r="AK78" s="75">
        <v>64.967621547929411</v>
      </c>
      <c r="AL78" s="75">
        <v>48.639330956478261</v>
      </c>
      <c r="AM78" s="75">
        <v>402.11923406835558</v>
      </c>
      <c r="AN78" s="75">
        <v>124.75558786421243</v>
      </c>
      <c r="AO78" s="101">
        <v>-516.66677239345154</v>
      </c>
      <c r="AQ78" s="69" t="s">
        <v>339</v>
      </c>
      <c r="AR78" s="134">
        <v>1.6225676179018267</v>
      </c>
      <c r="AS78" s="135">
        <v>3.2974049191883736</v>
      </c>
      <c r="AT78" s="136">
        <v>2.7918074483928024</v>
      </c>
      <c r="AU78" s="137">
        <v>2.4130594753519308</v>
      </c>
      <c r="AV78" s="137">
        <v>2.6042014367928967</v>
      </c>
      <c r="AW78" s="137">
        <v>-5.6043090610536028</v>
      </c>
      <c r="AX78" s="137">
        <v>5.7848976216875903</v>
      </c>
      <c r="AY78" s="138">
        <v>2.4126730092018711</v>
      </c>
      <c r="AZ78" s="139">
        <v>3.1242160454566958</v>
      </c>
      <c r="BA78" s="136">
        <v>3.5247359763808994</v>
      </c>
      <c r="BB78" s="137">
        <v>2.9150044355712446</v>
      </c>
      <c r="BC78" s="137">
        <v>1.936898731546588</v>
      </c>
      <c r="BD78" s="137">
        <v>8.2298444086288605</v>
      </c>
      <c r="BE78" s="137">
        <v>0.23740680678414616</v>
      </c>
      <c r="BF78" s="137">
        <v>0.404173913669581</v>
      </c>
      <c r="BG78" s="137">
        <v>2.8437337058039969</v>
      </c>
      <c r="BH78" s="137">
        <v>4.7004887210409851</v>
      </c>
      <c r="BI78" s="137">
        <v>0.71555399822398336</v>
      </c>
      <c r="BJ78" s="136">
        <v>-0.81224412445500827</v>
      </c>
      <c r="BL78" s="69" t="s">
        <v>339</v>
      </c>
      <c r="BM78" s="74">
        <v>5472.9439518250292</v>
      </c>
      <c r="BN78" s="106">
        <v>149.13932655204371</v>
      </c>
      <c r="BO78" s="101">
        <v>691.25407403279314</v>
      </c>
      <c r="BP78" s="75">
        <v>114.19206465025309</v>
      </c>
      <c r="BQ78" s="75">
        <v>129.59694329519789</v>
      </c>
      <c r="BR78" s="75">
        <v>-74.571147779001421</v>
      </c>
      <c r="BS78" s="75">
        <v>327.64953429752222</v>
      </c>
      <c r="BT78" s="76">
        <v>194.38667956882273</v>
      </c>
      <c r="BU78" s="103">
        <v>681.07246230936653</v>
      </c>
      <c r="BV78" s="101">
        <v>5100.8308951624786</v>
      </c>
      <c r="BW78" s="75">
        <v>1432.6273764997677</v>
      </c>
      <c r="BX78" s="75">
        <v>254.93025569710517</v>
      </c>
      <c r="BY78" s="75">
        <v>1962.255924970319</v>
      </c>
      <c r="BZ78" s="75">
        <v>7.1224955463394508</v>
      </c>
      <c r="CA78" s="75">
        <v>30.635651643328856</v>
      </c>
      <c r="CB78" s="75">
        <v>128.4331715695489</v>
      </c>
      <c r="CC78" s="75">
        <v>1148.6526859189871</v>
      </c>
      <c r="CD78" s="75">
        <v>136.17333331710688</v>
      </c>
      <c r="CE78" s="101">
        <v>-1149.3528062316473</v>
      </c>
      <c r="CG78" s="69" t="s">
        <v>339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0</v>
      </c>
      <c r="B79" s="134">
        <v>-0.50724842386585811</v>
      </c>
      <c r="C79" s="135">
        <v>-0.40301984033223048</v>
      </c>
      <c r="D79" s="136">
        <v>0.70921564881565313</v>
      </c>
      <c r="E79" s="137">
        <v>7.4645520670868493E-2</v>
      </c>
      <c r="F79" s="137">
        <v>1.3313906372859563</v>
      </c>
      <c r="G79" s="137">
        <v>-0.97606888951536908</v>
      </c>
      <c r="H79" s="137">
        <v>0.81748986032290638</v>
      </c>
      <c r="I79" s="138">
        <v>0.8748376489926768</v>
      </c>
      <c r="J79" s="139">
        <v>0.82385679862937433</v>
      </c>
      <c r="K79" s="136">
        <v>-0.76412596125507992</v>
      </c>
      <c r="L79" s="137">
        <v>-0.78673548191592335</v>
      </c>
      <c r="M79" s="137">
        <v>0.80672827963725879</v>
      </c>
      <c r="N79" s="137">
        <v>-3.0327280128288781</v>
      </c>
      <c r="O79" s="137">
        <v>0.17198937564306682</v>
      </c>
      <c r="P79" s="137">
        <v>-0.18974349929649081</v>
      </c>
      <c r="Q79" s="137">
        <v>0.19266623731171162</v>
      </c>
      <c r="R79" s="137">
        <v>0.58144144535898779</v>
      </c>
      <c r="S79" s="137">
        <v>-1.1526896730990388</v>
      </c>
      <c r="T79" s="136">
        <v>-0.67031900990406346</v>
      </c>
      <c r="V79" s="69" t="s">
        <v>340</v>
      </c>
      <c r="W79" s="74">
        <v>-1738.7176636593649</v>
      </c>
      <c r="X79" s="106">
        <v>-18.829367591721166</v>
      </c>
      <c r="Y79" s="101">
        <v>180.50492445298732</v>
      </c>
      <c r="Z79" s="75">
        <v>3.6176536958309953</v>
      </c>
      <c r="AA79" s="75">
        <v>67.981513195019033</v>
      </c>
      <c r="AB79" s="75">
        <v>-12.25974369033429</v>
      </c>
      <c r="AC79" s="75">
        <v>48.980128740187865</v>
      </c>
      <c r="AD79" s="76">
        <v>72.185372512285539</v>
      </c>
      <c r="AE79" s="103">
        <v>185.21009407557722</v>
      </c>
      <c r="AF79" s="101">
        <v>-1144.7836582448217</v>
      </c>
      <c r="AG79" s="75">
        <v>-397.92521582736663</v>
      </c>
      <c r="AH79" s="75">
        <v>108.23635660664331</v>
      </c>
      <c r="AI79" s="75">
        <v>-782.60842945665354</v>
      </c>
      <c r="AJ79" s="75">
        <v>5.1721422682321645</v>
      </c>
      <c r="AK79" s="75">
        <v>-14.440343222828233</v>
      </c>
      <c r="AL79" s="75">
        <v>8.9489428127271822</v>
      </c>
      <c r="AM79" s="75">
        <v>148.76487840301343</v>
      </c>
      <c r="AN79" s="75">
        <v>-220.93198982859758</v>
      </c>
      <c r="AO79" s="101">
        <v>-940.81965635134839</v>
      </c>
      <c r="AQ79" s="69" t="s">
        <v>340</v>
      </c>
      <c r="AR79" s="134">
        <v>0.71220180905322561</v>
      </c>
      <c r="AS79" s="135">
        <v>4.9938014152387744</v>
      </c>
      <c r="AT79" s="136">
        <v>2.7530409527387611</v>
      </c>
      <c r="AU79" s="137">
        <v>-1.9147833882793286E-3</v>
      </c>
      <c r="AV79" s="137">
        <v>2.4220117475159064</v>
      </c>
      <c r="AW79" s="137">
        <v>-1.593667348279848</v>
      </c>
      <c r="AX79" s="137">
        <v>5.2412377662129028</v>
      </c>
      <c r="AY79" s="138">
        <v>3.5300181953209497</v>
      </c>
      <c r="AZ79" s="139">
        <v>3.3863785004071945</v>
      </c>
      <c r="BA79" s="136">
        <v>1.9482910181851221</v>
      </c>
      <c r="BB79" s="137">
        <v>1.4516095232068871</v>
      </c>
      <c r="BC79" s="137">
        <v>2.2897449510620893</v>
      </c>
      <c r="BD79" s="137">
        <v>3.5821237473053547</v>
      </c>
      <c r="BE79" s="137">
        <v>-0.88568958382793106</v>
      </c>
      <c r="BF79" s="137">
        <v>-0.93599035482675452</v>
      </c>
      <c r="BG79" s="137">
        <v>2.8942512470752302</v>
      </c>
      <c r="BH79" s="137">
        <v>4.5295925477438326</v>
      </c>
      <c r="BI79" s="137">
        <v>-1.0047288595341319</v>
      </c>
      <c r="BJ79" s="136">
        <v>-1.4700331361999441</v>
      </c>
      <c r="BL79" s="69" t="s">
        <v>340</v>
      </c>
      <c r="BM79" s="74">
        <v>2411.686117783247</v>
      </c>
      <c r="BN79" s="106">
        <v>221.32123544610113</v>
      </c>
      <c r="BO79" s="101">
        <v>686.74885920382803</v>
      </c>
      <c r="BP79" s="75">
        <v>-9.286996179525886E-2</v>
      </c>
      <c r="BQ79" s="75">
        <v>122.3523386581428</v>
      </c>
      <c r="BR79" s="75">
        <v>-20.142608463087527</v>
      </c>
      <c r="BS79" s="75">
        <v>300.83013758819106</v>
      </c>
      <c r="BT79" s="76">
        <v>283.80186138237877</v>
      </c>
      <c r="BU79" s="103">
        <v>742.41784851220655</v>
      </c>
      <c r="BV79" s="101">
        <v>2841.1950128882891</v>
      </c>
      <c r="BW79" s="75">
        <v>718.01469103217096</v>
      </c>
      <c r="BX79" s="75">
        <v>302.75436800632269</v>
      </c>
      <c r="BY79" s="75">
        <v>865.35042218564195</v>
      </c>
      <c r="BZ79" s="75">
        <v>-26.919086292427892</v>
      </c>
      <c r="CA79" s="75">
        <v>-71.769720191831766</v>
      </c>
      <c r="CB79" s="75">
        <v>130.90226723184514</v>
      </c>
      <c r="CC79" s="75">
        <v>1115.1471059429568</v>
      </c>
      <c r="CD79" s="75">
        <v>-192.28503502639069</v>
      </c>
      <c r="CE79" s="101">
        <v>-2079.9968382672232</v>
      </c>
      <c r="CG79" s="69" t="s">
        <v>340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1</v>
      </c>
      <c r="B80" s="134">
        <v>-8.6935537205212743E-2</v>
      </c>
      <c r="C80" s="135">
        <v>-2.701220751987321</v>
      </c>
      <c r="D80" s="136">
        <v>0.42154399773424167</v>
      </c>
      <c r="E80" s="137">
        <v>-1.1513771942628148</v>
      </c>
      <c r="F80" s="137">
        <v>1.0516347204530208</v>
      </c>
      <c r="G80" s="137">
        <v>-0.97711303234072622</v>
      </c>
      <c r="H80" s="137">
        <v>0.8827667248423321</v>
      </c>
      <c r="I80" s="138">
        <v>0.8206858590311672</v>
      </c>
      <c r="J80" s="139">
        <v>0.9318884858365406</v>
      </c>
      <c r="K80" s="136">
        <v>-2.1878167350442013E-3</v>
      </c>
      <c r="L80" s="137">
        <v>0.29539082663372351</v>
      </c>
      <c r="M80" s="137">
        <v>1.6464776210846965</v>
      </c>
      <c r="N80" s="137">
        <v>-2.3009823166133314</v>
      </c>
      <c r="O80" s="137">
        <v>0.74300699102725076</v>
      </c>
      <c r="P80" s="137">
        <v>0.12449850341582636</v>
      </c>
      <c r="Q80" s="137">
        <v>0.39398947495008496</v>
      </c>
      <c r="R80" s="137">
        <v>0.63145578909014066</v>
      </c>
      <c r="S80" s="137">
        <v>-5.8449280783912094E-2</v>
      </c>
      <c r="T80" s="136">
        <v>-0.34918234133732851</v>
      </c>
      <c r="V80" s="69" t="s">
        <v>341</v>
      </c>
      <c r="W80" s="74">
        <v>-296.48118917417014</v>
      </c>
      <c r="X80" s="106">
        <v>-125.69429180025782</v>
      </c>
      <c r="Y80" s="101">
        <v>108.04952657596004</v>
      </c>
      <c r="Z80" s="75">
        <v>-55.842509001984581</v>
      </c>
      <c r="AA80" s="75">
        <v>54.411944667129319</v>
      </c>
      <c r="AB80" s="75">
        <v>-12.153066911537735</v>
      </c>
      <c r="AC80" s="75">
        <v>53.323590223405517</v>
      </c>
      <c r="AD80" s="76">
        <v>68.309567598947979</v>
      </c>
      <c r="AE80" s="103">
        <v>211.22249804898456</v>
      </c>
      <c r="AF80" s="101">
        <v>-3.2526557788078208</v>
      </c>
      <c r="AG80" s="75">
        <v>148.23114633576915</v>
      </c>
      <c r="AH80" s="75">
        <v>222.68513918363533</v>
      </c>
      <c r="AI80" s="75">
        <v>-575.77064256404992</v>
      </c>
      <c r="AJ80" s="75">
        <v>22.382471558660654</v>
      </c>
      <c r="AK80" s="75">
        <v>9.4569243001769792</v>
      </c>
      <c r="AL80" s="75">
        <v>18.335243034674022</v>
      </c>
      <c r="AM80" s="75">
        <v>162.50069801478458</v>
      </c>
      <c r="AN80" s="75">
        <v>-11.073635642453155</v>
      </c>
      <c r="AO80" s="101">
        <v>-486.80626621999545</v>
      </c>
      <c r="AQ80" s="69" t="s">
        <v>341</v>
      </c>
      <c r="AR80" s="134">
        <v>0.45449978286526971</v>
      </c>
      <c r="AS80" s="135">
        <v>-5.658905439200856</v>
      </c>
      <c r="AT80" s="136">
        <v>2.6474621138254051</v>
      </c>
      <c r="AU80" s="137">
        <v>0.42951968075821689</v>
      </c>
      <c r="AV80" s="137">
        <v>1.9976827235658634</v>
      </c>
      <c r="AW80" s="137">
        <v>-2.7636572645799218</v>
      </c>
      <c r="AX80" s="137">
        <v>4.5135281085147305</v>
      </c>
      <c r="AY80" s="138">
        <v>3.8718851805745302</v>
      </c>
      <c r="AZ80" s="139">
        <v>2.7452045171229233</v>
      </c>
      <c r="BA80" s="136">
        <v>2.1043339670304473</v>
      </c>
      <c r="BB80" s="137">
        <v>1.1688244511711687</v>
      </c>
      <c r="BC80" s="137">
        <v>5.0252769377229445</v>
      </c>
      <c r="BD80" s="137">
        <v>2.814152015489535</v>
      </c>
      <c r="BE80" s="137">
        <v>-0.91959422016322234</v>
      </c>
      <c r="BF80" s="137">
        <v>-0.67163904986854428</v>
      </c>
      <c r="BG80" s="137">
        <v>1.8506058213794585</v>
      </c>
      <c r="BH80" s="137">
        <v>5.0425706445854868</v>
      </c>
      <c r="BI80" s="137">
        <v>-0.48819897833479731</v>
      </c>
      <c r="BJ80" s="136">
        <v>-1.7856851337801571</v>
      </c>
      <c r="BL80" s="69" t="s">
        <v>341</v>
      </c>
      <c r="BM80" s="74">
        <v>1541.6520544403465</v>
      </c>
      <c r="BN80" s="106">
        <v>-271.57788107992019</v>
      </c>
      <c r="BO80" s="101">
        <v>663.87817371846177</v>
      </c>
      <c r="BP80" s="75">
        <v>20.504047789473589</v>
      </c>
      <c r="BQ80" s="75">
        <v>102.40210487001423</v>
      </c>
      <c r="BR80" s="75">
        <v>-35.005173479863743</v>
      </c>
      <c r="BS80" s="75">
        <v>263.16859083187137</v>
      </c>
      <c r="BT80" s="76">
        <v>312.80860370696882</v>
      </c>
      <c r="BU80" s="103">
        <v>611.24845145108702</v>
      </c>
      <c r="BV80" s="101">
        <v>3063.995705682144</v>
      </c>
      <c r="BW80" s="75">
        <v>581.46827248432237</v>
      </c>
      <c r="BX80" s="75">
        <v>657.80004938402089</v>
      </c>
      <c r="BY80" s="75">
        <v>669.1463124004913</v>
      </c>
      <c r="BZ80" s="75">
        <v>-28.166864673057717</v>
      </c>
      <c r="CA80" s="75">
        <v>-51.426717543160521</v>
      </c>
      <c r="CB80" s="75">
        <v>84.890691400686592</v>
      </c>
      <c r="CC80" s="75">
        <v>1243.1761992816246</v>
      </c>
      <c r="CD80" s="75">
        <v>-92.892237052772543</v>
      </c>
      <c r="CE80" s="101">
        <v>-2525.8923953313788</v>
      </c>
      <c r="CG80" s="69" t="s">
        <v>341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2</v>
      </c>
      <c r="B81" s="140">
        <v>0.23004762410221424</v>
      </c>
      <c r="C81" s="141">
        <v>2.7723040868822268</v>
      </c>
      <c r="D81" s="142">
        <v>0.98128729487572119</v>
      </c>
      <c r="E81" s="143">
        <v>8.8166814257695236E-2</v>
      </c>
      <c r="F81" s="143">
        <v>1.8240796674014348</v>
      </c>
      <c r="G81" s="143">
        <v>-0.83350020343735398</v>
      </c>
      <c r="H81" s="143">
        <v>1.5674921515953066</v>
      </c>
      <c r="I81" s="144">
        <v>0.80709494916617608</v>
      </c>
      <c r="J81" s="145">
        <v>-0.55087172359418179</v>
      </c>
      <c r="K81" s="142">
        <v>0.16755232259537678</v>
      </c>
      <c r="L81" s="143">
        <v>0.25037876465863196</v>
      </c>
      <c r="M81" s="143">
        <v>0.48327263038510093</v>
      </c>
      <c r="N81" s="143">
        <v>-0.56530503584695246</v>
      </c>
      <c r="O81" s="143">
        <v>2.4545282219685216</v>
      </c>
      <c r="P81" s="143">
        <v>-0.98445817521169987</v>
      </c>
      <c r="Q81" s="143">
        <v>1.1046318189808613</v>
      </c>
      <c r="R81" s="143">
        <v>0.71314898798475745</v>
      </c>
      <c r="S81" s="143">
        <v>-0.21687893708359773</v>
      </c>
      <c r="T81" s="142">
        <v>0.20348217874692764</v>
      </c>
      <c r="U81" s="234"/>
      <c r="V81" s="95" t="s">
        <v>342</v>
      </c>
      <c r="W81" s="92">
        <v>783.86240135983098</v>
      </c>
      <c r="X81" s="108">
        <v>125.51734217595276</v>
      </c>
      <c r="Y81" s="100">
        <v>252.58236701008354</v>
      </c>
      <c r="Z81" s="93">
        <v>4.226910687644704</v>
      </c>
      <c r="AA81" s="93">
        <v>95.371030975804388</v>
      </c>
      <c r="AB81" s="93">
        <v>-10.265553654779751</v>
      </c>
      <c r="AC81" s="93">
        <v>95.520324073924712</v>
      </c>
      <c r="AD81" s="94">
        <v>67.729654927490628</v>
      </c>
      <c r="AE81" s="102">
        <v>-126.02453639854502</v>
      </c>
      <c r="AF81" s="100">
        <v>249.09678138521849</v>
      </c>
      <c r="AG81" s="93">
        <v>126.01461892420775</v>
      </c>
      <c r="AH81" s="93">
        <v>66.438518084398311</v>
      </c>
      <c r="AI81" s="93">
        <v>-138.20039603475016</v>
      </c>
      <c r="AJ81" s="93">
        <v>74.490018263081311</v>
      </c>
      <c r="AK81" s="93">
        <v>-74.872684633957761</v>
      </c>
      <c r="AL81" s="93">
        <v>51.609222011831662</v>
      </c>
      <c r="AM81" s="93">
        <v>184.68273921433138</v>
      </c>
      <c r="AN81" s="93">
        <v>-41.065254443943559</v>
      </c>
      <c r="AO81" s="100">
        <v>282.69044718702207</v>
      </c>
      <c r="AP81" s="234"/>
      <c r="AQ81" s="95" t="s">
        <v>342</v>
      </c>
      <c r="AR81" s="140">
        <v>0.36436478640398118</v>
      </c>
      <c r="AS81" s="141">
        <v>1.2534279694123018</v>
      </c>
      <c r="AT81" s="142">
        <v>2.7429513717926346</v>
      </c>
      <c r="AU81" s="143">
        <v>-0.8554315982834293</v>
      </c>
      <c r="AV81" s="143">
        <v>3.8452847672565404</v>
      </c>
      <c r="AW81" s="143">
        <v>-3.5733368014576383</v>
      </c>
      <c r="AX81" s="143">
        <v>4.2863054746515417</v>
      </c>
      <c r="AY81" s="144">
        <v>4.0472914613733479</v>
      </c>
      <c r="AZ81" s="145">
        <v>1.4461812952007547</v>
      </c>
      <c r="BA81" s="142">
        <v>1.2411402468942789</v>
      </c>
      <c r="BB81" s="143">
        <v>0.84083366089744427</v>
      </c>
      <c r="BC81" s="143">
        <v>2.8287395919475156</v>
      </c>
      <c r="BD81" s="143">
        <v>0.36101838013908871</v>
      </c>
      <c r="BE81" s="143">
        <v>2.4733514235628862</v>
      </c>
      <c r="BF81" s="143">
        <v>-0.19731637844865313</v>
      </c>
      <c r="BG81" s="143">
        <v>2.7747725886380747</v>
      </c>
      <c r="BH81" s="143">
        <v>3.5661076247480494</v>
      </c>
      <c r="BI81" s="143">
        <v>-0.77888939246198996</v>
      </c>
      <c r="BJ81" s="142">
        <v>-1.1795230949586122</v>
      </c>
      <c r="BK81" s="234"/>
      <c r="BL81" s="95" t="s">
        <v>342</v>
      </c>
      <c r="BM81" s="92">
        <v>1239.8720679532271</v>
      </c>
      <c r="BN81" s="108">
        <v>57.600812392965963</v>
      </c>
      <c r="BO81" s="100">
        <v>693.92706575595003</v>
      </c>
      <c r="BP81" s="93">
        <v>-41.401589940409394</v>
      </c>
      <c r="BQ81" s="93">
        <v>197.13552528376385</v>
      </c>
      <c r="BR81" s="93">
        <v>-45.2604080773242</v>
      </c>
      <c r="BS81" s="93">
        <v>254.39055235270189</v>
      </c>
      <c r="BT81" s="94">
        <v>329.06298613721992</v>
      </c>
      <c r="BU81" s="102">
        <v>324.33412460859108</v>
      </c>
      <c r="BV81" s="100">
        <v>1825.6123129734187</v>
      </c>
      <c r="BW81" s="93">
        <v>420.71027822206815</v>
      </c>
      <c r="BX81" s="93">
        <v>380.01432186411512</v>
      </c>
      <c r="BY81" s="93">
        <v>87.443721587456821</v>
      </c>
      <c r="BZ81" s="93">
        <v>75.047476843003551</v>
      </c>
      <c r="CA81" s="93">
        <v>-14.888482008679603</v>
      </c>
      <c r="CB81" s="93">
        <v>127.53273881571113</v>
      </c>
      <c r="CC81" s="93">
        <v>898.06754970048496</v>
      </c>
      <c r="CD81" s="93">
        <v>-148.31529205078186</v>
      </c>
      <c r="CE81" s="100">
        <v>-1661.6022477777733</v>
      </c>
      <c r="CF81" s="234"/>
      <c r="CG81" s="95" t="s">
        <v>342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3</v>
      </c>
      <c r="B82" s="134">
        <v>0.73517902526081258</v>
      </c>
      <c r="C82" s="135">
        <v>1.8001676883860895E-2</v>
      </c>
      <c r="D82" s="136">
        <v>0.43610901105617383</v>
      </c>
      <c r="E82" s="137">
        <v>0.72617370693983663</v>
      </c>
      <c r="F82" s="137">
        <v>-3.07846720930538E-3</v>
      </c>
      <c r="G82" s="137">
        <v>1.6880419125749224</v>
      </c>
      <c r="H82" s="137">
        <v>1.1543911102102511</v>
      </c>
      <c r="I82" s="138">
        <v>-0.15830583809638421</v>
      </c>
      <c r="J82" s="139">
        <v>2.8213122492981579</v>
      </c>
      <c r="K82" s="136">
        <v>0.94162279877736399</v>
      </c>
      <c r="L82" s="137">
        <v>0.46648532729531844</v>
      </c>
      <c r="M82" s="137">
        <v>1.6157083129899164</v>
      </c>
      <c r="N82" s="137">
        <v>2.57083859213183</v>
      </c>
      <c r="O82" s="137">
        <v>2.6325298506903794</v>
      </c>
      <c r="P82" s="137">
        <v>-0.10762292598265333</v>
      </c>
      <c r="Q82" s="137">
        <v>1.2824530850037208</v>
      </c>
      <c r="R82" s="137">
        <v>0.53737750308737731</v>
      </c>
      <c r="S82" s="137">
        <v>0.23420781288068238</v>
      </c>
      <c r="T82" s="136">
        <v>0.25320937903030583</v>
      </c>
      <c r="V82" s="69" t="s">
        <v>343</v>
      </c>
      <c r="W82" s="74">
        <v>2510.8058169410215</v>
      </c>
      <c r="X82" s="106">
        <v>0.83762942404973728</v>
      </c>
      <c r="Y82" s="101">
        <v>113.35555717590978</v>
      </c>
      <c r="Z82" s="75">
        <v>34.845056884118094</v>
      </c>
      <c r="AA82" s="75">
        <v>-0.16389197941862221</v>
      </c>
      <c r="AB82" s="75">
        <v>20.616971814664566</v>
      </c>
      <c r="AC82" s="75">
        <v>71.449322508676232</v>
      </c>
      <c r="AD82" s="76">
        <v>-13.391902052137084</v>
      </c>
      <c r="AE82" s="103">
        <v>641.88431449673226</v>
      </c>
      <c r="AF82" s="101">
        <v>1402.2378652505577</v>
      </c>
      <c r="AG82" s="75">
        <v>235.3680169841391</v>
      </c>
      <c r="AH82" s="75">
        <v>223.195003152141</v>
      </c>
      <c r="AI82" s="75">
        <v>624.94124721481057</v>
      </c>
      <c r="AJ82" s="75">
        <v>81.852983352261163</v>
      </c>
      <c r="AK82" s="75">
        <v>-8.1046506457705618</v>
      </c>
      <c r="AL82" s="75">
        <v>60.579028174102859</v>
      </c>
      <c r="AM82" s="75">
        <v>140.15599968413153</v>
      </c>
      <c r="AN82" s="75">
        <v>44.250237334752455</v>
      </c>
      <c r="AO82" s="101">
        <v>352.49045059381751</v>
      </c>
      <c r="AQ82" s="69" t="s">
        <v>343</v>
      </c>
      <c r="AR82" s="134">
        <v>0.36743392207567727</v>
      </c>
      <c r="AS82" s="135">
        <v>-0.38887878827050804</v>
      </c>
      <c r="AT82" s="136">
        <v>2.5715433301314761</v>
      </c>
      <c r="AU82" s="137">
        <v>-0.2713925200719558</v>
      </c>
      <c r="AV82" s="137">
        <v>4.2616203098361227</v>
      </c>
      <c r="AW82" s="137">
        <v>-1.119508535623881</v>
      </c>
      <c r="AX82" s="137">
        <v>4.4942357574577541</v>
      </c>
      <c r="AY82" s="138">
        <v>2.3612398072793361</v>
      </c>
      <c r="AZ82" s="139">
        <v>4.0580848214407439</v>
      </c>
      <c r="BA82" s="136">
        <v>0.33594410562689525</v>
      </c>
      <c r="BB82" s="137">
        <v>0.22081877355191182</v>
      </c>
      <c r="BC82" s="137">
        <v>4.6252414345919757</v>
      </c>
      <c r="BD82" s="137">
        <v>-3.3777321453476117</v>
      </c>
      <c r="BE82" s="137">
        <v>6.1151519857491232</v>
      </c>
      <c r="BF82" s="137">
        <v>-1.1557884079052227</v>
      </c>
      <c r="BG82" s="137">
        <v>3.0027713911663367</v>
      </c>
      <c r="BH82" s="137">
        <v>2.4861877108829811</v>
      </c>
      <c r="BI82" s="137">
        <v>-1.193847898164313</v>
      </c>
      <c r="BJ82" s="136">
        <v>-0.56460444978478908</v>
      </c>
      <c r="BL82" s="69" t="s">
        <v>343</v>
      </c>
      <c r="BM82" s="74">
        <v>1259.4693654673174</v>
      </c>
      <c r="BN82" s="106">
        <v>-18.168687791976481</v>
      </c>
      <c r="BO82" s="101">
        <v>654.49237521494069</v>
      </c>
      <c r="BP82" s="75">
        <v>-13.152887734390788</v>
      </c>
      <c r="BQ82" s="75">
        <v>217.60059685853412</v>
      </c>
      <c r="BR82" s="75">
        <v>-14.061392441987209</v>
      </c>
      <c r="BS82" s="75">
        <v>269.27336554619433</v>
      </c>
      <c r="BT82" s="76">
        <v>194.83269298658706</v>
      </c>
      <c r="BU82" s="103">
        <v>912.29237022274901</v>
      </c>
      <c r="BV82" s="101">
        <v>503.29833261214662</v>
      </c>
      <c r="BW82" s="75">
        <v>111.68856641674938</v>
      </c>
      <c r="BX82" s="75">
        <v>620.55501702681795</v>
      </c>
      <c r="BY82" s="75">
        <v>-871.63822084064304</v>
      </c>
      <c r="BZ82" s="75">
        <v>183.89761544223529</v>
      </c>
      <c r="CA82" s="75">
        <v>-87.960754202379576</v>
      </c>
      <c r="CB82" s="75">
        <v>139.47243603333573</v>
      </c>
      <c r="CC82" s="75">
        <v>636.10431531626091</v>
      </c>
      <c r="CD82" s="75">
        <v>-228.82064258024184</v>
      </c>
      <c r="CE82" s="101">
        <v>-792.44502479050425</v>
      </c>
      <c r="CG82" s="69" t="s">
        <v>343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4</v>
      </c>
      <c r="B83" s="134">
        <v>0.41142820031137006</v>
      </c>
      <c r="C83" s="135">
        <v>1.186766235331671</v>
      </c>
      <c r="D83" s="136">
        <v>0.66443900085269014</v>
      </c>
      <c r="E83" s="137">
        <v>0.71402574707168931</v>
      </c>
      <c r="F83" s="137">
        <v>-1.3791615323561879</v>
      </c>
      <c r="G83" s="137">
        <v>1.0019155477531072</v>
      </c>
      <c r="H83" s="137">
        <v>1.5860431040179979</v>
      </c>
      <c r="I83" s="138">
        <v>1.1913837146018569</v>
      </c>
      <c r="J83" s="139">
        <v>0.22882528568037852</v>
      </c>
      <c r="K83" s="136">
        <v>0.42065425376682786</v>
      </c>
      <c r="L83" s="137">
        <v>4.3210293247208931E-2</v>
      </c>
      <c r="M83" s="137">
        <v>1.4568257503896342</v>
      </c>
      <c r="N83" s="137">
        <v>1.0012169032839191</v>
      </c>
      <c r="O83" s="137">
        <v>0.3461673178470015</v>
      </c>
      <c r="P83" s="137">
        <v>1.2739641949141678</v>
      </c>
      <c r="Q83" s="137">
        <v>-0.56910249036700167</v>
      </c>
      <c r="R83" s="137">
        <v>0.69569235566304677</v>
      </c>
      <c r="S83" s="137">
        <v>-0.55863673808689285</v>
      </c>
      <c r="T83" s="136">
        <v>0.3589165944721362</v>
      </c>
      <c r="V83" s="69" t="s">
        <v>344</v>
      </c>
      <c r="W83" s="74">
        <v>1415.4522941239411</v>
      </c>
      <c r="X83" s="106">
        <v>55.230925092374491</v>
      </c>
      <c r="Y83" s="101">
        <v>173.45736771727024</v>
      </c>
      <c r="Z83" s="75">
        <v>34.510946205742584</v>
      </c>
      <c r="AA83" s="75">
        <v>-73.421784199990725</v>
      </c>
      <c r="AB83" s="75">
        <v>12.443502873047692</v>
      </c>
      <c r="AC83" s="75">
        <v>99.298998345655491</v>
      </c>
      <c r="AD83" s="76">
        <v>100.62570449282248</v>
      </c>
      <c r="AE83" s="103">
        <v>53.529447900575178</v>
      </c>
      <c r="AF83" s="101">
        <v>632.32491249736631</v>
      </c>
      <c r="AG83" s="75">
        <v>21.903720208109007</v>
      </c>
      <c r="AH83" s="75">
        <v>204.49842431280376</v>
      </c>
      <c r="AI83" s="75">
        <v>249.64131316744169</v>
      </c>
      <c r="AJ83" s="75">
        <v>11.046693542590674</v>
      </c>
      <c r="AK83" s="75">
        <v>95.833880526265602</v>
      </c>
      <c r="AL83" s="75">
        <v>-27.227358703448772</v>
      </c>
      <c r="AM83" s="75">
        <v>182.42190901308277</v>
      </c>
      <c r="AN83" s="75">
        <v>-105.79366956949525</v>
      </c>
      <c r="AO83" s="101">
        <v>500.90964091633214</v>
      </c>
      <c r="AQ83" s="69" t="s">
        <v>344</v>
      </c>
      <c r="AR83" s="134">
        <v>1.2941870162677338</v>
      </c>
      <c r="AS83" s="135">
        <v>1.201133009575206</v>
      </c>
      <c r="AT83" s="136">
        <v>2.5259386666741879</v>
      </c>
      <c r="AU83" s="137">
        <v>0.36577685781991054</v>
      </c>
      <c r="AV83" s="137">
        <v>1.4726863046489624</v>
      </c>
      <c r="AW83" s="137">
        <v>0.85561072163700125</v>
      </c>
      <c r="AX83" s="137">
        <v>5.2908176198915413</v>
      </c>
      <c r="AY83" s="138">
        <v>2.6824502150186724</v>
      </c>
      <c r="AZ83" s="139">
        <v>3.4439658855866861</v>
      </c>
      <c r="BA83" s="136">
        <v>1.5338580917069411</v>
      </c>
      <c r="BB83" s="137">
        <v>1.0591930124052018</v>
      </c>
      <c r="BC83" s="137">
        <v>5.2999643027402898</v>
      </c>
      <c r="BD83" s="137">
        <v>0.64186022028200895</v>
      </c>
      <c r="BE83" s="137">
        <v>6.2996638330702792</v>
      </c>
      <c r="BF83" s="137">
        <v>0.2937523317733115</v>
      </c>
      <c r="BG83" s="137">
        <v>2.2196373250044088</v>
      </c>
      <c r="BH83" s="137">
        <v>2.6026022310101649</v>
      </c>
      <c r="BI83" s="137">
        <v>-0.60004231600697677</v>
      </c>
      <c r="BJ83" s="136">
        <v>0.46572654912093725</v>
      </c>
      <c r="BL83" s="69" t="s">
        <v>344</v>
      </c>
      <c r="BM83" s="74">
        <v>4413.6393232506234</v>
      </c>
      <c r="BN83" s="106">
        <v>55.891604892119176</v>
      </c>
      <c r="BO83" s="101">
        <v>647.44481847922361</v>
      </c>
      <c r="BP83" s="75">
        <v>17.740404775520801</v>
      </c>
      <c r="BQ83" s="75">
        <v>76.197299463524359</v>
      </c>
      <c r="BR83" s="75">
        <v>10.641854121394772</v>
      </c>
      <c r="BS83" s="75">
        <v>319.59223515166195</v>
      </c>
      <c r="BT83" s="76">
        <v>223.273024967124</v>
      </c>
      <c r="BU83" s="103">
        <v>780.61172404774697</v>
      </c>
      <c r="BV83" s="101">
        <v>2280.4069033543346</v>
      </c>
      <c r="BW83" s="75">
        <v>531.51750245222502</v>
      </c>
      <c r="BX83" s="75">
        <v>716.8170847329784</v>
      </c>
      <c r="BY83" s="75">
        <v>160.61152178345219</v>
      </c>
      <c r="BZ83" s="75">
        <v>189.7721667165938</v>
      </c>
      <c r="CA83" s="75">
        <v>22.313469546714259</v>
      </c>
      <c r="CB83" s="75">
        <v>103.29613451715977</v>
      </c>
      <c r="CC83" s="75">
        <v>669.76134592633025</v>
      </c>
      <c r="CD83" s="75">
        <v>-113.68232232113951</v>
      </c>
      <c r="CE83" s="101">
        <v>649.28427247717627</v>
      </c>
      <c r="CG83" s="69" t="s">
        <v>344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5</v>
      </c>
      <c r="B84" s="134">
        <v>0.616636457919717</v>
      </c>
      <c r="C84" s="135">
        <v>4.9946867500386682</v>
      </c>
      <c r="D84" s="136">
        <v>0.99215865020789717</v>
      </c>
      <c r="E84" s="137">
        <v>0.92287474754499943</v>
      </c>
      <c r="F84" s="137">
        <v>-0.87562194439283481</v>
      </c>
      <c r="G84" s="137">
        <v>3.0508727905896205</v>
      </c>
      <c r="H84" s="137">
        <v>0.61265571760018567</v>
      </c>
      <c r="I84" s="138">
        <v>2.1592386775877381</v>
      </c>
      <c r="J84" s="139">
        <v>1.4115961259836052</v>
      </c>
      <c r="K84" s="136">
        <v>8.2525577183489851E-2</v>
      </c>
      <c r="L84" s="137">
        <v>0.59707511206210651</v>
      </c>
      <c r="M84" s="137">
        <v>-0.1534048634100893</v>
      </c>
      <c r="N84" s="137">
        <v>-1.4967337400846437</v>
      </c>
      <c r="O84" s="137">
        <v>0.83320999078253521</v>
      </c>
      <c r="P84" s="137">
        <v>-6.4957156799705373E-2</v>
      </c>
      <c r="Q84" s="137">
        <v>1.763038789064475</v>
      </c>
      <c r="R84" s="137">
        <v>0.698035323576085</v>
      </c>
      <c r="S84" s="137">
        <v>-0.36827725820764989</v>
      </c>
      <c r="T84" s="136">
        <v>0.84153974710849955</v>
      </c>
      <c r="V84" s="69" t="s">
        <v>345</v>
      </c>
      <c r="W84" s="74">
        <v>2130.1663664649241</v>
      </c>
      <c r="X84" s="106">
        <v>235.20638577339196</v>
      </c>
      <c r="Y84" s="101">
        <v>260.73230003311255</v>
      </c>
      <c r="Z84" s="75">
        <v>44.923720137051532</v>
      </c>
      <c r="AA84" s="75">
        <v>-45.972182947355577</v>
      </c>
      <c r="AB84" s="75">
        <v>38.270597830491397</v>
      </c>
      <c r="AC84" s="75">
        <v>38.965514673730468</v>
      </c>
      <c r="AD84" s="76">
        <v>184.54465033919405</v>
      </c>
      <c r="AE84" s="103">
        <v>330.97245320192451</v>
      </c>
      <c r="AF84" s="101">
        <v>124.57377482898301</v>
      </c>
      <c r="AG84" s="75">
        <v>302.79399486938928</v>
      </c>
      <c r="AH84" s="75">
        <v>-21.847550688094998</v>
      </c>
      <c r="AI84" s="75">
        <v>-376.92890299770806</v>
      </c>
      <c r="AJ84" s="75">
        <v>26.680963032294585</v>
      </c>
      <c r="AK84" s="75">
        <v>-4.9486492073510817</v>
      </c>
      <c r="AL84" s="75">
        <v>83.86837992481378</v>
      </c>
      <c r="AM84" s="75">
        <v>184.30964286617746</v>
      </c>
      <c r="AN84" s="75">
        <v>-69.354102970493841</v>
      </c>
      <c r="AO84" s="101">
        <v>1178.6814526275557</v>
      </c>
      <c r="AQ84" s="69" t="s">
        <v>345</v>
      </c>
      <c r="AR84" s="134">
        <v>2.0074846579403172</v>
      </c>
      <c r="AS84" s="135">
        <v>9.2056996111425917</v>
      </c>
      <c r="AT84" s="136">
        <v>3.108510897022887</v>
      </c>
      <c r="AU84" s="137">
        <v>2.4718649512020185</v>
      </c>
      <c r="AV84" s="137">
        <v>-0.46260065554174501</v>
      </c>
      <c r="AW84" s="137">
        <v>4.9581468381856286</v>
      </c>
      <c r="AX84" s="137">
        <v>5.0089041700133397</v>
      </c>
      <c r="AY84" s="138">
        <v>4.0457208769916209</v>
      </c>
      <c r="AZ84" s="139">
        <v>3.9356128913730748</v>
      </c>
      <c r="BA84" s="136">
        <v>1.619872750715956</v>
      </c>
      <c r="BB84" s="137">
        <v>1.3631747824410567</v>
      </c>
      <c r="BC84" s="137">
        <v>3.4353885121954919</v>
      </c>
      <c r="BD84" s="137">
        <v>1.4703339832800033</v>
      </c>
      <c r="BE84" s="137">
        <v>6.3948421371244235</v>
      </c>
      <c r="BF84" s="137">
        <v>0.10397640932151564</v>
      </c>
      <c r="BG84" s="137">
        <v>3.6135825711362646</v>
      </c>
      <c r="BH84" s="137">
        <v>2.6704859105219025</v>
      </c>
      <c r="BI84" s="137">
        <v>-0.90819130532735493</v>
      </c>
      <c r="BJ84" s="136">
        <v>1.6661859386621236</v>
      </c>
      <c r="BL84" s="69" t="s">
        <v>345</v>
      </c>
      <c r="BM84" s="74">
        <v>6840.2868788897176</v>
      </c>
      <c r="BN84" s="106">
        <v>416.79228246576895</v>
      </c>
      <c r="BO84" s="101">
        <v>800.12759193637612</v>
      </c>
      <c r="BP84" s="75">
        <v>118.50663391455691</v>
      </c>
      <c r="BQ84" s="75">
        <v>-24.186828150960537</v>
      </c>
      <c r="BR84" s="75">
        <v>61.065518863423904</v>
      </c>
      <c r="BS84" s="75">
        <v>305.2341596019869</v>
      </c>
      <c r="BT84" s="76">
        <v>339.50810770737007</v>
      </c>
      <c r="BU84" s="103">
        <v>900.36167920068692</v>
      </c>
      <c r="BV84" s="101">
        <v>2408.2333339621255</v>
      </c>
      <c r="BW84" s="75">
        <v>686.08035098584514</v>
      </c>
      <c r="BX84" s="75">
        <v>472.28439486124807</v>
      </c>
      <c r="BY84" s="75">
        <v>359.45326134979405</v>
      </c>
      <c r="BZ84" s="75">
        <v>194.07065819022773</v>
      </c>
      <c r="CA84" s="75">
        <v>7.9078960391861983</v>
      </c>
      <c r="CB84" s="75">
        <v>168.82927140729953</v>
      </c>
      <c r="CC84" s="75">
        <v>691.57029077772313</v>
      </c>
      <c r="CD84" s="75">
        <v>-171.96278964918019</v>
      </c>
      <c r="CE84" s="101">
        <v>2314.7719913247274</v>
      </c>
      <c r="CG84" s="69" t="s">
        <v>345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6</v>
      </c>
      <c r="B85" s="140">
        <v>0.5228991792728177</v>
      </c>
      <c r="C85" s="141">
        <v>-4.3974638069062211</v>
      </c>
      <c r="D85" s="142">
        <v>0.99223016066327663</v>
      </c>
      <c r="E85" s="143">
        <v>0.8696557564418228</v>
      </c>
      <c r="F85" s="143">
        <v>0.11427097124059316</v>
      </c>
      <c r="G85" s="143">
        <v>-0.71280839505685201</v>
      </c>
      <c r="H85" s="143">
        <v>2.7908605488941252</v>
      </c>
      <c r="I85" s="144">
        <v>0.5187408709727892</v>
      </c>
      <c r="J85" s="145">
        <v>0.48717065349279665</v>
      </c>
      <c r="K85" s="142">
        <v>0.94368091859273751</v>
      </c>
      <c r="L85" s="143">
        <v>0.75948846552691407</v>
      </c>
      <c r="M85" s="143">
        <v>-9.8663241134566704E-2</v>
      </c>
      <c r="N85" s="143">
        <v>1.8753224038054128</v>
      </c>
      <c r="O85" s="143">
        <v>2.3980917387796952</v>
      </c>
      <c r="P85" s="143">
        <v>-1.0278325517607656</v>
      </c>
      <c r="Q85" s="143">
        <v>0.19484534720448643</v>
      </c>
      <c r="R85" s="143">
        <v>1.3204325596166688</v>
      </c>
      <c r="S85" s="143">
        <v>1.2117440857671413</v>
      </c>
      <c r="T85" s="142">
        <v>0.16288570650884182</v>
      </c>
      <c r="U85" s="234"/>
      <c r="V85" s="95" t="s">
        <v>346</v>
      </c>
      <c r="W85" s="92">
        <v>1817.490210053511</v>
      </c>
      <c r="X85" s="108">
        <v>-217.42548548292325</v>
      </c>
      <c r="Y85" s="100">
        <v>263.33815699626211</v>
      </c>
      <c r="Z85" s="93">
        <v>42.72380646982856</v>
      </c>
      <c r="AA85" s="93">
        <v>5.9469581636367366</v>
      </c>
      <c r="AB85" s="93">
        <v>-9.2143695739043778</v>
      </c>
      <c r="AC85" s="93">
        <v>178.58898756106282</v>
      </c>
      <c r="AD85" s="94">
        <v>45.292774375639056</v>
      </c>
      <c r="AE85" s="102">
        <v>115.83775403902109</v>
      </c>
      <c r="AF85" s="100">
        <v>1425.6781183408457</v>
      </c>
      <c r="AG85" s="93">
        <v>387.4581720414717</v>
      </c>
      <c r="AH85" s="93">
        <v>-14.029825359606548</v>
      </c>
      <c r="AI85" s="93">
        <v>465.20188429600967</v>
      </c>
      <c r="AJ85" s="93">
        <v>77.431276389687355</v>
      </c>
      <c r="AK85" s="93">
        <v>-78.252790352579723</v>
      </c>
      <c r="AL85" s="93">
        <v>9.4322758456082738</v>
      </c>
      <c r="AM85" s="93">
        <v>351.08144672126218</v>
      </c>
      <c r="AN85" s="93">
        <v>227.35567875898778</v>
      </c>
      <c r="AO85" s="100">
        <v>230.06166616029805</v>
      </c>
      <c r="AP85" s="234"/>
      <c r="AQ85" s="95" t="s">
        <v>346</v>
      </c>
      <c r="AR85" s="140">
        <v>2.3055295180321123</v>
      </c>
      <c r="AS85" s="141">
        <v>1.5871147613881753</v>
      </c>
      <c r="AT85" s="142">
        <v>3.119684279998336</v>
      </c>
      <c r="AU85" s="143">
        <v>3.2719658211975977</v>
      </c>
      <c r="AV85" s="143">
        <v>-2.1340118929258467</v>
      </c>
      <c r="AW85" s="143">
        <v>5.0858874418386213</v>
      </c>
      <c r="AX85" s="143">
        <v>6.2737239669305556</v>
      </c>
      <c r="AY85" s="144">
        <v>3.7481028576589415</v>
      </c>
      <c r="AZ85" s="145">
        <v>5.0204848509330269</v>
      </c>
      <c r="BA85" s="142">
        <v>2.4072543661660228</v>
      </c>
      <c r="BB85" s="143">
        <v>1.8779356863743102</v>
      </c>
      <c r="BC85" s="143">
        <v>2.8363558435320124</v>
      </c>
      <c r="BD85" s="143">
        <v>3.9609262410383428</v>
      </c>
      <c r="BE85" s="143">
        <v>6.3362351548479356</v>
      </c>
      <c r="BF85" s="143">
        <v>6.012523720431151E-2</v>
      </c>
      <c r="BG85" s="143">
        <v>2.6812193943010376</v>
      </c>
      <c r="BH85" s="143">
        <v>3.2895718989102152</v>
      </c>
      <c r="BI85" s="143">
        <v>0.5105340038145556</v>
      </c>
      <c r="BJ85" s="142">
        <v>1.6249968661341985</v>
      </c>
      <c r="BK85" s="234"/>
      <c r="BL85" s="95" t="s">
        <v>346</v>
      </c>
      <c r="BM85" s="92">
        <v>7873.9146875833976</v>
      </c>
      <c r="BN85" s="108">
        <v>73.849454806892936</v>
      </c>
      <c r="BO85" s="100">
        <v>810.88338192255469</v>
      </c>
      <c r="BP85" s="93">
        <v>157.00352969674077</v>
      </c>
      <c r="BQ85" s="93">
        <v>-113.61090096312819</v>
      </c>
      <c r="BR85" s="93">
        <v>62.116702944299277</v>
      </c>
      <c r="BS85" s="93">
        <v>388.30282308912501</v>
      </c>
      <c r="BT85" s="94">
        <v>317.0712271555185</v>
      </c>
      <c r="BU85" s="102">
        <v>1142.223969638253</v>
      </c>
      <c r="BV85" s="100">
        <v>3584.8146709177527</v>
      </c>
      <c r="BW85" s="93">
        <v>947.52390410310909</v>
      </c>
      <c r="BX85" s="93">
        <v>391.81605141724322</v>
      </c>
      <c r="BY85" s="93">
        <v>962.85554168055387</v>
      </c>
      <c r="BZ85" s="93">
        <v>197.01191631683378</v>
      </c>
      <c r="CA85" s="93">
        <v>4.527790320564236</v>
      </c>
      <c r="CB85" s="93">
        <v>126.65232524107614</v>
      </c>
      <c r="CC85" s="93">
        <v>857.96899828465394</v>
      </c>
      <c r="CD85" s="93">
        <v>96.458143553751142</v>
      </c>
      <c r="CE85" s="100">
        <v>2262.1432102980034</v>
      </c>
      <c r="CF85" s="234"/>
      <c r="CG85" s="95" t="s">
        <v>346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7</v>
      </c>
      <c r="B86" s="134">
        <v>-1.5765160820871649</v>
      </c>
      <c r="C86" s="135">
        <v>-5.3871675787954931</v>
      </c>
      <c r="D86" s="136">
        <v>-2.9879088328476855</v>
      </c>
      <c r="E86" s="137">
        <v>-1.7520963498408371</v>
      </c>
      <c r="F86" s="137">
        <v>-1.4415718181536863</v>
      </c>
      <c r="G86" s="137">
        <v>-22.598580276386159</v>
      </c>
      <c r="H86" s="137">
        <v>1.0152900468149761</v>
      </c>
      <c r="I86" s="138">
        <v>-4.7360461275495762</v>
      </c>
      <c r="J86" s="139">
        <v>-7.3684267957896399</v>
      </c>
      <c r="K86" s="136">
        <v>-1.700443784849115</v>
      </c>
      <c r="L86" s="137">
        <v>-0.35329546099247544</v>
      </c>
      <c r="M86" s="137">
        <v>-1.2565290543346874</v>
      </c>
      <c r="N86" s="137">
        <v>-6.2897117573984085</v>
      </c>
      <c r="O86" s="137">
        <v>2.1018534917321752</v>
      </c>
      <c r="P86" s="137">
        <v>-0.58885124838276015</v>
      </c>
      <c r="Q86" s="137">
        <v>-0.12040749663289052</v>
      </c>
      <c r="R86" s="137">
        <v>-0.57624158802913605</v>
      </c>
      <c r="S86" s="137">
        <v>-2.6731565726829332</v>
      </c>
      <c r="T86" s="136">
        <v>-6.9984381989474098E-2</v>
      </c>
      <c r="V86" s="69" t="s">
        <v>347</v>
      </c>
      <c r="W86" s="74">
        <v>-5508.29931055411</v>
      </c>
      <c r="X86" s="106">
        <v>-254.64671247702518</v>
      </c>
      <c r="Y86" s="101">
        <v>-800.8601284389224</v>
      </c>
      <c r="Z86" s="75">
        <v>-86.824259232168515</v>
      </c>
      <c r="AA86" s="75">
        <v>-75.108871590464332</v>
      </c>
      <c r="AB86" s="75">
        <v>-290.04621594993966</v>
      </c>
      <c r="AC86" s="75">
        <v>66.782268788158945</v>
      </c>
      <c r="AD86" s="76">
        <v>-415.66305045451372</v>
      </c>
      <c r="AE86" s="103">
        <v>-1760.5744739915281</v>
      </c>
      <c r="AF86" s="101">
        <v>-2593.2102334027295</v>
      </c>
      <c r="AG86" s="75">
        <v>-181.60493854026572</v>
      </c>
      <c r="AH86" s="75">
        <v>-178.50102795665043</v>
      </c>
      <c r="AI86" s="75">
        <v>-1589.5173126946465</v>
      </c>
      <c r="AJ86" s="75">
        <v>69.493619047900665</v>
      </c>
      <c r="AK86" s="75">
        <v>-44.370686300522721</v>
      </c>
      <c r="AL86" s="75">
        <v>-5.8401682649200666</v>
      </c>
      <c r="AM86" s="75">
        <v>-155.23630194969883</v>
      </c>
      <c r="AN86" s="75">
        <v>-507.63341674395269</v>
      </c>
      <c r="AO86" s="101">
        <v>-99.007762243942125</v>
      </c>
      <c r="AQ86" s="69" t="s">
        <v>347</v>
      </c>
      <c r="AR86" s="134">
        <v>-4.2202369972688114E-2</v>
      </c>
      <c r="AS86" s="135">
        <v>-3.9028524472681458</v>
      </c>
      <c r="AT86" s="136">
        <v>-0.39582067642703889</v>
      </c>
      <c r="AU86" s="137">
        <v>0.73105901236567572</v>
      </c>
      <c r="AV86" s="137">
        <v>-3.5418509645463114</v>
      </c>
      <c r="AW86" s="137">
        <v>-20.012257804048129</v>
      </c>
      <c r="AX86" s="137">
        <v>6.1275831236855982</v>
      </c>
      <c r="AY86" s="138">
        <v>-1.0087462161927796</v>
      </c>
      <c r="AZ86" s="139">
        <v>-5.3871953430815083</v>
      </c>
      <c r="BA86" s="136">
        <v>-0.27317395646108134</v>
      </c>
      <c r="BB86" s="137">
        <v>1.0466378246642316</v>
      </c>
      <c r="BC86" s="137">
        <v>-7.0383959565178955E-2</v>
      </c>
      <c r="BD86" s="137">
        <v>-5.0197064025674587</v>
      </c>
      <c r="BE86" s="137">
        <v>5.786408251239572</v>
      </c>
      <c r="BF86" s="137">
        <v>-0.42191120659123005</v>
      </c>
      <c r="BG86" s="137">
        <v>1.2589845374719744</v>
      </c>
      <c r="BH86" s="137">
        <v>2.1454676658716476</v>
      </c>
      <c r="BI86" s="137">
        <v>-2.404845419168411</v>
      </c>
      <c r="BJ86" s="136">
        <v>1.297380771305634</v>
      </c>
      <c r="BL86" s="69" t="s">
        <v>347</v>
      </c>
      <c r="BM86" s="74">
        <v>-145.19043991173385</v>
      </c>
      <c r="BN86" s="106">
        <v>-181.63488709418198</v>
      </c>
      <c r="BO86" s="101">
        <v>-103.33230369227749</v>
      </c>
      <c r="BP86" s="75">
        <v>35.334213580454161</v>
      </c>
      <c r="BQ86" s="75">
        <v>-188.5558805741739</v>
      </c>
      <c r="BR86" s="75">
        <v>-248.54648482030495</v>
      </c>
      <c r="BS86" s="75">
        <v>383.63576936860773</v>
      </c>
      <c r="BT86" s="76">
        <v>-85.199921246858139</v>
      </c>
      <c r="BU86" s="103">
        <v>-1260.2348188500073</v>
      </c>
      <c r="BV86" s="101">
        <v>-410.6334277355345</v>
      </c>
      <c r="BW86" s="75">
        <v>530.55094857870426</v>
      </c>
      <c r="BX86" s="75">
        <v>-9.8799796915482148</v>
      </c>
      <c r="BY86" s="75">
        <v>-1251.6030182289032</v>
      </c>
      <c r="BZ86" s="75">
        <v>184.65255201247328</v>
      </c>
      <c r="CA86" s="75">
        <v>-31.738245334187923</v>
      </c>
      <c r="CB86" s="75">
        <v>60.233128802053216</v>
      </c>
      <c r="CC86" s="75">
        <v>562.57669665082358</v>
      </c>
      <c r="CD86" s="75">
        <v>-455.42551052495401</v>
      </c>
      <c r="CE86" s="101">
        <v>1810.6449974602438</v>
      </c>
      <c r="CG86" s="69" t="s">
        <v>347</v>
      </c>
      <c r="CH86" s="134">
        <v>-1.5765160820871649</v>
      </c>
      <c r="CI86" s="135">
        <v>-5.3871675787954931</v>
      </c>
      <c r="CJ86" s="136">
        <v>-2.9879088328476855</v>
      </c>
      <c r="CK86" s="137">
        <v>-1.7520963498408371</v>
      </c>
      <c r="CL86" s="137">
        <v>-1.4415718181536863</v>
      </c>
      <c r="CM86" s="137">
        <v>-22.598580276386159</v>
      </c>
      <c r="CN86" s="137">
        <v>1.0152900468149761</v>
      </c>
      <c r="CO86" s="138">
        <v>-4.7360461275495762</v>
      </c>
      <c r="CP86" s="139">
        <v>-7.3684267957896399</v>
      </c>
      <c r="CQ86" s="136">
        <v>-1.700443784849115</v>
      </c>
      <c r="CR86" s="137">
        <v>-0.35329546099247544</v>
      </c>
      <c r="CS86" s="137">
        <v>-1.2565290543346874</v>
      </c>
      <c r="CT86" s="137">
        <v>-6.2897117573984085</v>
      </c>
      <c r="CU86" s="137">
        <v>2.1018534917321752</v>
      </c>
      <c r="CV86" s="137">
        <v>-0.58885124838276015</v>
      </c>
      <c r="CW86" s="137">
        <v>-0.12040749663289052</v>
      </c>
      <c r="CX86" s="137">
        <v>-0.57624158802913605</v>
      </c>
      <c r="CY86" s="137">
        <v>-2.6731565726829332</v>
      </c>
      <c r="CZ86" s="136">
        <v>-6.9984381989474098E-2</v>
      </c>
    </row>
    <row r="87" spans="1:104">
      <c r="A87" s="69" t="s">
        <v>348</v>
      </c>
      <c r="B87" s="134">
        <v>-1.2196940984153359</v>
      </c>
      <c r="C87" s="135">
        <v>-0.58292839711230338</v>
      </c>
      <c r="D87" s="136">
        <v>2.060339526126076</v>
      </c>
      <c r="E87" s="137">
        <v>-1.9860977605650754</v>
      </c>
      <c r="F87" s="137">
        <v>2.6959324513760041</v>
      </c>
      <c r="G87" s="137">
        <v>11.948822097947076</v>
      </c>
      <c r="H87" s="137">
        <v>0.84449619847561941</v>
      </c>
      <c r="I87" s="138">
        <v>3.817548835000184</v>
      </c>
      <c r="J87" s="139">
        <v>7.2549547127330527</v>
      </c>
      <c r="K87" s="136">
        <v>-2.9004232852030465</v>
      </c>
      <c r="L87" s="137">
        <v>-2.3580074475588853</v>
      </c>
      <c r="M87" s="137">
        <v>-1.2482792099746565</v>
      </c>
      <c r="N87" s="137">
        <v>-9.2099356320431305</v>
      </c>
      <c r="O87" s="137">
        <v>-1.7354032703003175</v>
      </c>
      <c r="P87" s="137">
        <v>0.87280474877287073</v>
      </c>
      <c r="Q87" s="137">
        <v>-0.57452080966012842</v>
      </c>
      <c r="R87" s="137">
        <v>-1.321027588396495</v>
      </c>
      <c r="S87" s="137">
        <v>-2.2134708268021885</v>
      </c>
      <c r="T87" s="136">
        <v>-1.3876872037279164</v>
      </c>
      <c r="V87" s="69" t="s">
        <v>348</v>
      </c>
      <c r="W87" s="74">
        <v>-4194.389735006087</v>
      </c>
      <c r="X87" s="106">
        <v>-26.07010887116212</v>
      </c>
      <c r="Y87" s="101">
        <v>535.73989813507433</v>
      </c>
      <c r="Z87" s="75">
        <v>-96.695667560343281</v>
      </c>
      <c r="AA87" s="75">
        <v>138.43876901979093</v>
      </c>
      <c r="AB87" s="75">
        <v>118.70255572963413</v>
      </c>
      <c r="AC87" s="75">
        <v>56.112013706493599</v>
      </c>
      <c r="AD87" s="76">
        <v>319.18222723949839</v>
      </c>
      <c r="AE87" s="103">
        <v>1605.733150024138</v>
      </c>
      <c r="AF87" s="101">
        <v>-4347.9885113187192</v>
      </c>
      <c r="AG87" s="75">
        <v>-1207.8074654200682</v>
      </c>
      <c r="AH87" s="75">
        <v>-175.1008736247386</v>
      </c>
      <c r="AI87" s="75">
        <v>-2181.1141134247009</v>
      </c>
      <c r="AJ87" s="75">
        <v>-58.583663454646739</v>
      </c>
      <c r="AK87" s="75">
        <v>65.379672220908105</v>
      </c>
      <c r="AL87" s="75">
        <v>-27.832637196699579</v>
      </c>
      <c r="AM87" s="75">
        <v>-353.82682354626013</v>
      </c>
      <c r="AN87" s="75">
        <v>-409.10260687250047</v>
      </c>
      <c r="AO87" s="101">
        <v>-1961.8041629753425</v>
      </c>
      <c r="AQ87" s="69" t="s">
        <v>348</v>
      </c>
      <c r="AR87" s="134">
        <v>-1.6659557172579387</v>
      </c>
      <c r="AS87" s="135">
        <v>-5.5835327629304761</v>
      </c>
      <c r="AT87" s="136">
        <v>0.98537736746233673</v>
      </c>
      <c r="AU87" s="137">
        <v>-1.9695211538118707</v>
      </c>
      <c r="AV87" s="137">
        <v>0.4438789169257662</v>
      </c>
      <c r="AW87" s="137">
        <v>-11.342933720129089</v>
      </c>
      <c r="AX87" s="137">
        <v>5.3528843712449703</v>
      </c>
      <c r="AY87" s="138">
        <v>1.5603201249172471</v>
      </c>
      <c r="AZ87" s="139">
        <v>1.2452460636815044</v>
      </c>
      <c r="BA87" s="136">
        <v>-3.5713054461145699</v>
      </c>
      <c r="BB87" s="137">
        <v>-1.3786639892437669</v>
      </c>
      <c r="BC87" s="137">
        <v>-2.7347695052290732</v>
      </c>
      <c r="BD87" s="137">
        <v>-14.622147793964169</v>
      </c>
      <c r="BE87" s="137">
        <v>3.5919858639446467</v>
      </c>
      <c r="BF87" s="137">
        <v>-0.81635306798899521</v>
      </c>
      <c r="BG87" s="137">
        <v>1.2534665996552175</v>
      </c>
      <c r="BH87" s="137">
        <v>9.9711814574132696E-2</v>
      </c>
      <c r="BI87" s="137">
        <v>-4.0289561855144314</v>
      </c>
      <c r="BJ87" s="136">
        <v>-0.46555565733080728</v>
      </c>
      <c r="BL87" s="69" t="s">
        <v>348</v>
      </c>
      <c r="BM87" s="74">
        <v>-5755.0324690417619</v>
      </c>
      <c r="BN87" s="106">
        <v>-262.93592105771859</v>
      </c>
      <c r="BO87" s="101">
        <v>258.95022672552659</v>
      </c>
      <c r="BP87" s="75">
        <v>-95.872400185631705</v>
      </c>
      <c r="BQ87" s="75">
        <v>23.304672645607752</v>
      </c>
      <c r="BR87" s="75">
        <v>-142.28743196371852</v>
      </c>
      <c r="BS87" s="75">
        <v>340.44878472944583</v>
      </c>
      <c r="BT87" s="76">
        <v>133.35660149981777</v>
      </c>
      <c r="BU87" s="103">
        <v>291.96888327355555</v>
      </c>
      <c r="BV87" s="101">
        <v>-5390.9468515516201</v>
      </c>
      <c r="BW87" s="75">
        <v>-699.16023704947293</v>
      </c>
      <c r="BX87" s="75">
        <v>-389.47927762909057</v>
      </c>
      <c r="BY87" s="75">
        <v>-3682.3584448210459</v>
      </c>
      <c r="BZ87" s="75">
        <v>115.02219501523587</v>
      </c>
      <c r="CA87" s="75">
        <v>-62.19245363954542</v>
      </c>
      <c r="CB87" s="75">
        <v>59.627850308802408</v>
      </c>
      <c r="CC87" s="75">
        <v>26.327964091480681</v>
      </c>
      <c r="CD87" s="75">
        <v>-758.73444782795923</v>
      </c>
      <c r="CE87" s="101">
        <v>-652.06880643143086</v>
      </c>
      <c r="CG87" s="69" t="s">
        <v>348</v>
      </c>
      <c r="CH87" s="134">
        <v>-2.7769815068887094</v>
      </c>
      <c r="CI87" s="135">
        <v>-5.9386926462909777</v>
      </c>
      <c r="CJ87" s="136">
        <v>-0.98913037340938592</v>
      </c>
      <c r="CK87" s="137">
        <v>-3.7033957640387749</v>
      </c>
      <c r="CL87" s="137">
        <v>1.2154968307668046</v>
      </c>
      <c r="CM87" s="137">
        <v>-13.350022332326228</v>
      </c>
      <c r="CN87" s="137">
        <v>1.8683603311394403</v>
      </c>
      <c r="CO87" s="138">
        <v>-1.0992981663167423</v>
      </c>
      <c r="CP87" s="139">
        <v>-0.64804811013200458</v>
      </c>
      <c r="CQ87" s="136">
        <v>-4.5515470025646039</v>
      </c>
      <c r="CR87" s="137">
        <v>-2.7029721752692581</v>
      </c>
      <c r="CS87" s="137">
        <v>-2.4891232733567858</v>
      </c>
      <c r="CT87" s="137">
        <v>-14.920368985144094</v>
      </c>
      <c r="CU87" s="137">
        <v>0.32997458719941086</v>
      </c>
      <c r="CV87" s="137">
        <v>0.27881397873101843</v>
      </c>
      <c r="CW87" s="137">
        <v>-0.69423654016846914</v>
      </c>
      <c r="CX87" s="137">
        <v>-1.8896568660719426</v>
      </c>
      <c r="CY87" s="137">
        <v>-4.8274578585940304</v>
      </c>
      <c r="CZ87" s="136">
        <v>-1.4567004214039114</v>
      </c>
    </row>
    <row r="88" spans="1:104">
      <c r="A88" s="69" t="s">
        <v>349</v>
      </c>
      <c r="B88" s="134">
        <v>2.4545189942755119</v>
      </c>
      <c r="C88" s="135">
        <v>-3.1348629576701592</v>
      </c>
      <c r="D88" s="136">
        <v>2.0059358619918033</v>
      </c>
      <c r="E88" s="137">
        <v>3.9227753151687361</v>
      </c>
      <c r="F88" s="137">
        <v>1.9278014304807689</v>
      </c>
      <c r="G88" s="137">
        <v>10.453821560655442</v>
      </c>
      <c r="H88" s="137">
        <v>1.5781983400802391</v>
      </c>
      <c r="I88" s="138">
        <v>0.2474281887922869</v>
      </c>
      <c r="J88" s="139">
        <v>2.7744405058678812</v>
      </c>
      <c r="K88" s="136">
        <v>3.8351088892845997</v>
      </c>
      <c r="L88" s="137">
        <v>2.611864617045434</v>
      </c>
      <c r="M88" s="137">
        <v>2.215735901781124</v>
      </c>
      <c r="N88" s="137">
        <v>10.454973988454785</v>
      </c>
      <c r="O88" s="137">
        <v>0.91081258288210343</v>
      </c>
      <c r="P88" s="137">
        <v>0.20520780208648226</v>
      </c>
      <c r="Q88" s="137">
        <v>2.6822898009838614</v>
      </c>
      <c r="R88" s="137">
        <v>2.7472106515162853</v>
      </c>
      <c r="S88" s="137">
        <v>4.5384476455964995</v>
      </c>
      <c r="T88" s="136">
        <v>1.222199743904584</v>
      </c>
      <c r="V88" s="69" t="s">
        <v>349</v>
      </c>
      <c r="W88" s="74">
        <v>8337.8604743970791</v>
      </c>
      <c r="X88" s="106">
        <v>-139.38214996731404</v>
      </c>
      <c r="Y88" s="101">
        <v>532.3401811323165</v>
      </c>
      <c r="Z88" s="75">
        <v>187.19209645548563</v>
      </c>
      <c r="AA88" s="75">
        <v>101.66331414365231</v>
      </c>
      <c r="AB88" s="75">
        <v>116.25980378410281</v>
      </c>
      <c r="AC88" s="75">
        <v>105.74794552025469</v>
      </c>
      <c r="AD88" s="76">
        <v>21.477021228824015</v>
      </c>
      <c r="AE88" s="103">
        <v>658.61474254319546</v>
      </c>
      <c r="AF88" s="101">
        <v>5582.4139937447908</v>
      </c>
      <c r="AG88" s="75">
        <v>1306.2906929363671</v>
      </c>
      <c r="AH88" s="75">
        <v>306.92993136876248</v>
      </c>
      <c r="AI88" s="75">
        <v>2247.9315031354126</v>
      </c>
      <c r="AJ88" s="75">
        <v>30.213581731656632</v>
      </c>
      <c r="AK88" s="75">
        <v>15.505779496897958</v>
      </c>
      <c r="AL88" s="75">
        <v>129.196868043824</v>
      </c>
      <c r="AM88" s="75">
        <v>726.09834368547672</v>
      </c>
      <c r="AN88" s="75">
        <v>820.24729334637959</v>
      </c>
      <c r="AO88" s="101">
        <v>1703.873706944054</v>
      </c>
      <c r="AQ88" s="69" t="s">
        <v>349</v>
      </c>
      <c r="AR88" s="134">
        <v>0.13023255814792467</v>
      </c>
      <c r="AS88" s="135">
        <v>-12.894029964158948</v>
      </c>
      <c r="AT88" s="136">
        <v>1.9990865075265596</v>
      </c>
      <c r="AU88" s="137">
        <v>0.94440385942959892</v>
      </c>
      <c r="AV88" s="137">
        <v>3.2846202516226608</v>
      </c>
      <c r="AW88" s="137">
        <v>-4.9740044524659748</v>
      </c>
      <c r="AX88" s="137">
        <v>6.3639172232866414</v>
      </c>
      <c r="AY88" s="138">
        <v>-0.34028218744940331</v>
      </c>
      <c r="AZ88" s="139">
        <v>2.6058549078266768</v>
      </c>
      <c r="BA88" s="136">
        <v>4.427787278902251E-2</v>
      </c>
      <c r="BB88" s="137">
        <v>0.5965547985843811</v>
      </c>
      <c r="BC88" s="137">
        <v>-0.42687886273248266</v>
      </c>
      <c r="BD88" s="137">
        <v>-4.2629873843543002</v>
      </c>
      <c r="BE88" s="137">
        <v>3.6717116469929145</v>
      </c>
      <c r="BF88" s="137">
        <v>-0.54821943705022358</v>
      </c>
      <c r="BG88" s="137">
        <v>2.1681145183854333</v>
      </c>
      <c r="BH88" s="137">
        <v>2.136711435522276</v>
      </c>
      <c r="BI88" s="137">
        <v>0.69748533099953658</v>
      </c>
      <c r="BJ88" s="136">
        <v>-8.982972772286768E-2</v>
      </c>
      <c r="BL88" s="69" t="s">
        <v>349</v>
      </c>
      <c r="BM88" s="74">
        <v>452.66163889039308</v>
      </c>
      <c r="BN88" s="106">
        <v>-637.52445679842458</v>
      </c>
      <c r="BO88" s="101">
        <v>530.55810782473054</v>
      </c>
      <c r="BP88" s="75">
        <v>46.395976132802389</v>
      </c>
      <c r="BQ88" s="75">
        <v>170.94016973661564</v>
      </c>
      <c r="BR88" s="75">
        <v>-64.298226010107101</v>
      </c>
      <c r="BS88" s="75">
        <v>407.23121557597005</v>
      </c>
      <c r="BT88" s="76">
        <v>-29.711027610552264</v>
      </c>
      <c r="BU88" s="103">
        <v>619.6111726148265</v>
      </c>
      <c r="BV88" s="101">
        <v>66.893367364187725</v>
      </c>
      <c r="BW88" s="75">
        <v>304.33646101750492</v>
      </c>
      <c r="BX88" s="75">
        <v>-60.701795572233095</v>
      </c>
      <c r="BY88" s="75">
        <v>-1057.4980386879251</v>
      </c>
      <c r="BZ88" s="75">
        <v>118.55481371459791</v>
      </c>
      <c r="CA88" s="75">
        <v>-41.73802493529638</v>
      </c>
      <c r="CB88" s="75">
        <v>104.95633842781263</v>
      </c>
      <c r="CC88" s="75">
        <v>568.11666491077995</v>
      </c>
      <c r="CD88" s="75">
        <v>130.8669484889142</v>
      </c>
      <c r="CE88" s="101">
        <v>-126.87655211493257</v>
      </c>
      <c r="CG88" s="69" t="s">
        <v>349</v>
      </c>
      <c r="CH88" s="134">
        <v>-0.3906240511672987</v>
      </c>
      <c r="CI88" s="135">
        <v>-8.8873857280226787</v>
      </c>
      <c r="CJ88" s="136">
        <v>0.99696416770034268</v>
      </c>
      <c r="CK88" s="137">
        <v>7.4103656275226193E-2</v>
      </c>
      <c r="CL88" s="137">
        <v>3.1667306265385609</v>
      </c>
      <c r="CM88" s="137">
        <v>-4.2917882845998072</v>
      </c>
      <c r="CN88" s="137">
        <v>3.4760451029524519</v>
      </c>
      <c r="CO88" s="138">
        <v>-0.85458995106679758</v>
      </c>
      <c r="CP88" s="139">
        <v>2.1084126864708619</v>
      </c>
      <c r="CQ88" s="136">
        <v>-0.89099489697531675</v>
      </c>
      <c r="CR88" s="137">
        <v>-0.16170553207827121</v>
      </c>
      <c r="CS88" s="137">
        <v>-0.3285397695830139</v>
      </c>
      <c r="CT88" s="137">
        <v>-6.0253156930676122</v>
      </c>
      <c r="CU88" s="137">
        <v>1.2437926201420479</v>
      </c>
      <c r="CV88" s="137">
        <v>0.48459392885518149</v>
      </c>
      <c r="CW88" s="137">
        <v>1.9694318249037446</v>
      </c>
      <c r="CX88" s="137">
        <v>0.80564093074249055</v>
      </c>
      <c r="CY88" s="137">
        <v>-0.50810186052305806</v>
      </c>
      <c r="CZ88" s="136">
        <v>-0.25230446631919756</v>
      </c>
    </row>
    <row r="89" spans="1:104" s="232" customFormat="1">
      <c r="A89" s="95" t="s">
        <v>350</v>
      </c>
      <c r="B89" s="140">
        <v>0.5758897294171117</v>
      </c>
      <c r="C89" s="141">
        <v>10.09463052919093</v>
      </c>
      <c r="D89" s="142">
        <v>0.91594493248212672</v>
      </c>
      <c r="E89" s="143">
        <v>0.89981675306627373</v>
      </c>
      <c r="F89" s="143">
        <v>0.17374428831582467</v>
      </c>
      <c r="G89" s="143">
        <v>0.18447552995306538</v>
      </c>
      <c r="H89" s="143">
        <v>2.9841844374665527</v>
      </c>
      <c r="I89" s="144">
        <v>-0.13088395883539272</v>
      </c>
      <c r="J89" s="145">
        <v>2.3956953062942654</v>
      </c>
      <c r="K89" s="142">
        <v>0.37565660260676648</v>
      </c>
      <c r="L89" s="143">
        <v>1.3474607135508299</v>
      </c>
      <c r="M89" s="143">
        <v>3.5008709061211007</v>
      </c>
      <c r="N89" s="143">
        <v>-2.1975050113831496</v>
      </c>
      <c r="O89" s="143">
        <v>-1.3231825567145195</v>
      </c>
      <c r="P89" s="143">
        <v>1.1685424367264385</v>
      </c>
      <c r="Q89" s="143">
        <v>0.77194807065383841</v>
      </c>
      <c r="R89" s="143">
        <v>4.1096893877234919E-2</v>
      </c>
      <c r="S89" s="143">
        <v>-1.0113134382804145</v>
      </c>
      <c r="T89" s="142">
        <v>0.11998021749977106</v>
      </c>
      <c r="U89" s="234"/>
      <c r="V89" s="95" t="s">
        <v>350</v>
      </c>
      <c r="W89" s="92">
        <v>2004.2813167116838</v>
      </c>
      <c r="X89" s="108">
        <v>434.75694103269325</v>
      </c>
      <c r="Y89" s="100">
        <v>247.95165660002385</v>
      </c>
      <c r="Z89" s="93">
        <v>44.623012428648508</v>
      </c>
      <c r="AA89" s="93">
        <v>9.3391028482719776</v>
      </c>
      <c r="AB89" s="93">
        <v>2.2660736251355047</v>
      </c>
      <c r="AC89" s="93">
        <v>203.11243989443028</v>
      </c>
      <c r="AD89" s="94">
        <v>-11.3889721964606</v>
      </c>
      <c r="AE89" s="102">
        <v>584.48414477732877</v>
      </c>
      <c r="AF89" s="100">
        <v>567.77934655235731</v>
      </c>
      <c r="AG89" s="93">
        <v>691.51700115324638</v>
      </c>
      <c r="AH89" s="93">
        <v>495.69564552961674</v>
      </c>
      <c r="AI89" s="93">
        <v>-521.88554598065093</v>
      </c>
      <c r="AJ89" s="93">
        <v>-44.292547669852411</v>
      </c>
      <c r="AK89" s="93">
        <v>88.477841021715903</v>
      </c>
      <c r="AL89" s="93">
        <v>38.179472029388307</v>
      </c>
      <c r="AM89" s="93">
        <v>11.160471016806696</v>
      </c>
      <c r="AN89" s="93">
        <v>-191.07299054790928</v>
      </c>
      <c r="AO89" s="100">
        <v>169.30922774923965</v>
      </c>
      <c r="AP89" s="234"/>
      <c r="AQ89" s="95" t="s">
        <v>350</v>
      </c>
      <c r="AR89" s="140">
        <v>0.18301611445850074</v>
      </c>
      <c r="AS89" s="141">
        <v>0.31009604822032077</v>
      </c>
      <c r="AT89" s="142">
        <v>1.9220407429551889</v>
      </c>
      <c r="AU89" s="143">
        <v>0.97458720645531294</v>
      </c>
      <c r="AV89" s="143">
        <v>3.3459769284443386</v>
      </c>
      <c r="AW89" s="143">
        <v>-4.1152300538292224</v>
      </c>
      <c r="AX89" s="143">
        <v>6.5639611374206375</v>
      </c>
      <c r="AY89" s="144">
        <v>-0.98435538874241946</v>
      </c>
      <c r="AZ89" s="145">
        <v>4.5546191365322342</v>
      </c>
      <c r="BA89" s="142">
        <v>-0.51868537552792748</v>
      </c>
      <c r="BB89" s="143">
        <v>1.1835762629561541</v>
      </c>
      <c r="BC89" s="143">
        <v>3.160829383329733</v>
      </c>
      <c r="BD89" s="143">
        <v>-8.0904140901439376</v>
      </c>
      <c r="BE89" s="143">
        <v>-9.5847583563901662E-2</v>
      </c>
      <c r="BF89" s="143">
        <v>1.6587990512860751</v>
      </c>
      <c r="BG89" s="143">
        <v>2.7565828865327768</v>
      </c>
      <c r="BH89" s="143">
        <v>0.84706891801804574</v>
      </c>
      <c r="BI89" s="143">
        <v>-1.5142767964078541</v>
      </c>
      <c r="BJ89" s="142">
        <v>-0.13262696426686871</v>
      </c>
      <c r="BK89" s="234"/>
      <c r="BL89" s="95" t="s">
        <v>350</v>
      </c>
      <c r="BM89" s="92">
        <v>639.45274554856587</v>
      </c>
      <c r="BN89" s="108">
        <v>14.657969717191918</v>
      </c>
      <c r="BO89" s="100">
        <v>515.17160742849228</v>
      </c>
      <c r="BP89" s="93">
        <v>48.295182091622337</v>
      </c>
      <c r="BQ89" s="93">
        <v>174.33231442125089</v>
      </c>
      <c r="BR89" s="93">
        <v>-52.817782811067218</v>
      </c>
      <c r="BS89" s="93">
        <v>431.75466790933751</v>
      </c>
      <c r="BT89" s="94">
        <v>-86.39277418265192</v>
      </c>
      <c r="BU89" s="102">
        <v>1088.2575633531342</v>
      </c>
      <c r="BV89" s="100">
        <v>-791.00540442430065</v>
      </c>
      <c r="BW89" s="93">
        <v>608.3952901292796</v>
      </c>
      <c r="BX89" s="93">
        <v>449.02367531699019</v>
      </c>
      <c r="BY89" s="93">
        <v>-2044.5854689645857</v>
      </c>
      <c r="BZ89" s="93">
        <v>-3.169010344941853</v>
      </c>
      <c r="CA89" s="93">
        <v>124.99260643899925</v>
      </c>
      <c r="CB89" s="93">
        <v>133.70353461159266</v>
      </c>
      <c r="CC89" s="93">
        <v>228.19568920632446</v>
      </c>
      <c r="CD89" s="93">
        <v>-287.56172081798286</v>
      </c>
      <c r="CE89" s="100">
        <v>-187.62899052599096</v>
      </c>
      <c r="CF89" s="234"/>
      <c r="CG89" s="95" t="s">
        <v>350</v>
      </c>
      <c r="CH89" s="140">
        <v>0.18301611445850074</v>
      </c>
      <c r="CI89" s="141">
        <v>0.31009604822032077</v>
      </c>
      <c r="CJ89" s="142">
        <v>1.9220407429551889</v>
      </c>
      <c r="CK89" s="143">
        <v>0.97458720645531294</v>
      </c>
      <c r="CL89" s="143">
        <v>3.3459769284443386</v>
      </c>
      <c r="CM89" s="143">
        <v>-4.1152300538292224</v>
      </c>
      <c r="CN89" s="143">
        <v>6.5639611374206375</v>
      </c>
      <c r="CO89" s="144">
        <v>-0.98435538874241946</v>
      </c>
      <c r="CP89" s="145">
        <v>4.5546191365322342</v>
      </c>
      <c r="CQ89" s="142">
        <v>-0.51868537552792748</v>
      </c>
      <c r="CR89" s="143">
        <v>1.1835762629561541</v>
      </c>
      <c r="CS89" s="143">
        <v>3.160829383329733</v>
      </c>
      <c r="CT89" s="143">
        <v>-8.0904140901439376</v>
      </c>
      <c r="CU89" s="143">
        <v>-9.5847583563901662E-2</v>
      </c>
      <c r="CV89" s="143">
        <v>1.6587990512860751</v>
      </c>
      <c r="CW89" s="143">
        <v>2.7565828865327768</v>
      </c>
      <c r="CX89" s="143">
        <v>0.84706891801804574</v>
      </c>
      <c r="CY89" s="143">
        <v>-1.5142767964078541</v>
      </c>
      <c r="CZ89" s="142">
        <v>-0.13262696426686871</v>
      </c>
    </row>
    <row r="90" spans="1:104">
      <c r="A90" s="69" t="s">
        <v>351</v>
      </c>
      <c r="B90" s="134">
        <v>0.77591395763836335</v>
      </c>
      <c r="C90" s="135">
        <v>-0.58531346884925783</v>
      </c>
      <c r="D90" s="136">
        <v>1.7388082981325992</v>
      </c>
      <c r="E90" s="137">
        <v>3.3434635381456967</v>
      </c>
      <c r="F90" s="137">
        <v>0.41574706278921791</v>
      </c>
      <c r="G90" s="137">
        <v>4.9200412679701655</v>
      </c>
      <c r="H90" s="137">
        <v>0.90698839099752071</v>
      </c>
      <c r="I90" s="138">
        <v>1.8550727475650675</v>
      </c>
      <c r="J90" s="139">
        <v>1.1080239074257703</v>
      </c>
      <c r="K90" s="136">
        <v>0.83137625876139598</v>
      </c>
      <c r="L90" s="137">
        <v>0.94503202108380258</v>
      </c>
      <c r="M90" s="137">
        <v>0.15857826871639169</v>
      </c>
      <c r="N90" s="137">
        <v>-2.6999106098677061</v>
      </c>
      <c r="O90" s="137">
        <v>1.8928730724147913</v>
      </c>
      <c r="P90" s="137">
        <v>1.8226191112842516</v>
      </c>
      <c r="Q90" s="137">
        <v>1.3300941984566439</v>
      </c>
      <c r="R90" s="137">
        <v>1.5518235816552428</v>
      </c>
      <c r="S90" s="137">
        <v>3.6551847967213336</v>
      </c>
      <c r="T90" s="136">
        <v>0.5171334865333721</v>
      </c>
      <c r="V90" s="69" t="s">
        <v>351</v>
      </c>
      <c r="W90" s="74">
        <v>2715.9814058657503</v>
      </c>
      <c r="X90" s="106">
        <v>-27.753052202137951</v>
      </c>
      <c r="Y90" s="101">
        <v>475.01699199367067</v>
      </c>
      <c r="Z90" s="75">
        <v>167.29839697200623</v>
      </c>
      <c r="AA90" s="75">
        <v>22.386062836334531</v>
      </c>
      <c r="AB90" s="75">
        <v>60.548644342264424</v>
      </c>
      <c r="AC90" s="75">
        <v>63.574525050428747</v>
      </c>
      <c r="AD90" s="76">
        <v>161.20936279263515</v>
      </c>
      <c r="AE90" s="103">
        <v>276.80375870986609</v>
      </c>
      <c r="AF90" s="101">
        <v>1261.2889233808382</v>
      </c>
      <c r="AG90" s="75">
        <v>491.52560460245877</v>
      </c>
      <c r="AH90" s="75">
        <v>23.239494844026922</v>
      </c>
      <c r="AI90" s="75">
        <v>-627.11142681662386</v>
      </c>
      <c r="AJ90" s="75">
        <v>62.52411041669302</v>
      </c>
      <c r="AK90" s="75">
        <v>139.61479427983249</v>
      </c>
      <c r="AL90" s="75">
        <v>66.292421903135619</v>
      </c>
      <c r="AM90" s="75">
        <v>421.59389862442913</v>
      </c>
      <c r="AN90" s="75">
        <v>683.61002552689024</v>
      </c>
      <c r="AO90" s="101">
        <v>730.62478398354142</v>
      </c>
      <c r="AQ90" s="69" t="s">
        <v>351</v>
      </c>
      <c r="AR90" s="134">
        <v>2.5775009182530617</v>
      </c>
      <c r="AS90" s="135">
        <v>5.4011015138837326</v>
      </c>
      <c r="AT90" s="136">
        <v>6.88798519594227</v>
      </c>
      <c r="AU90" s="137">
        <v>6.2115646600132024</v>
      </c>
      <c r="AV90" s="137">
        <v>5.2935164515436561</v>
      </c>
      <c r="AW90" s="137">
        <v>29.97479963087628</v>
      </c>
      <c r="AX90" s="137">
        <v>6.4497105775667585</v>
      </c>
      <c r="AY90" s="138">
        <v>5.8663353247955019</v>
      </c>
      <c r="AZ90" s="139">
        <v>14.122113720160833</v>
      </c>
      <c r="BA90" s="136">
        <v>2.04357223812488</v>
      </c>
      <c r="BB90" s="137">
        <v>2.5019281181901887</v>
      </c>
      <c r="BC90" s="137">
        <v>4.6392425251231995</v>
      </c>
      <c r="BD90" s="137">
        <v>-4.5695932373244874</v>
      </c>
      <c r="BE90" s="137">
        <v>-0.30032978393085275</v>
      </c>
      <c r="BF90" s="137">
        <v>4.1247918880053414</v>
      </c>
      <c r="BG90" s="137">
        <v>4.2488656834764882</v>
      </c>
      <c r="BH90" s="137">
        <v>3.0055986120972378</v>
      </c>
      <c r="BI90" s="137">
        <v>4.8894167222299778</v>
      </c>
      <c r="BJ90" s="136">
        <v>0.45412286088923892</v>
      </c>
      <c r="BL90" s="69" t="s">
        <v>351</v>
      </c>
      <c r="BM90" s="74">
        <v>8863.7334619684261</v>
      </c>
      <c r="BN90" s="106">
        <v>241.55162999207914</v>
      </c>
      <c r="BO90" s="101">
        <v>1791.0487278610854</v>
      </c>
      <c r="BP90" s="75">
        <v>302.41783829579708</v>
      </c>
      <c r="BQ90" s="75">
        <v>271.82724884804975</v>
      </c>
      <c r="BR90" s="75">
        <v>297.77707748113687</v>
      </c>
      <c r="BS90" s="75">
        <v>428.54692417160732</v>
      </c>
      <c r="BT90" s="76">
        <v>490.47963906449695</v>
      </c>
      <c r="BU90" s="103">
        <v>3125.6357960545283</v>
      </c>
      <c r="BV90" s="101">
        <v>3063.4937523592671</v>
      </c>
      <c r="BW90" s="75">
        <v>1281.5258332720041</v>
      </c>
      <c r="BX90" s="75">
        <v>650.76419811766755</v>
      </c>
      <c r="BY90" s="75">
        <v>-1082.1795830865631</v>
      </c>
      <c r="BZ90" s="75">
        <v>-10.138518976149498</v>
      </c>
      <c r="CA90" s="75">
        <v>308.97808701935446</v>
      </c>
      <c r="CB90" s="75">
        <v>205.83612477964834</v>
      </c>
      <c r="CC90" s="75">
        <v>805.02588978045242</v>
      </c>
      <c r="CD90" s="75">
        <v>903.68172145286007</v>
      </c>
      <c r="CE90" s="101">
        <v>642.00355570149259</v>
      </c>
      <c r="CG90" s="69" t="s">
        <v>351</v>
      </c>
      <c r="CH90" s="134">
        <v>0.96035011967368078</v>
      </c>
      <c r="CI90" s="135">
        <v>-0.27703245456552894</v>
      </c>
      <c r="CJ90" s="136">
        <v>3.6942696450197765</v>
      </c>
      <c r="CK90" s="137">
        <v>4.3506357124962536</v>
      </c>
      <c r="CL90" s="137">
        <v>3.7756347920351763</v>
      </c>
      <c r="CM90" s="137">
        <v>0.60234019722062992</v>
      </c>
      <c r="CN90" s="137">
        <v>7.5304838939241225</v>
      </c>
      <c r="CO90" s="138">
        <v>0.85245685026689166</v>
      </c>
      <c r="CP90" s="139">
        <v>5.7131093128829802</v>
      </c>
      <c r="CQ90" s="136">
        <v>0.30837865616366589</v>
      </c>
      <c r="CR90" s="137">
        <v>2.1397934587188638</v>
      </c>
      <c r="CS90" s="137">
        <v>3.3244200405592839</v>
      </c>
      <c r="CT90" s="137">
        <v>-10.571890751609613</v>
      </c>
      <c r="CU90" s="137">
        <v>1.795211215751058</v>
      </c>
      <c r="CV90" s="137">
        <v>3.511651751096867</v>
      </c>
      <c r="CW90" s="137">
        <v>4.1233422340388293</v>
      </c>
      <c r="CX90" s="137">
        <v>2.4120375148959594</v>
      </c>
      <c r="CY90" s="137">
        <v>2.0855583850709181</v>
      </c>
      <c r="CZ90" s="136">
        <v>0.38382066382209867</v>
      </c>
    </row>
    <row r="91" spans="1:104">
      <c r="A91" s="69" t="s">
        <v>352</v>
      </c>
      <c r="B91" s="134">
        <v>1.6382613620217201</v>
      </c>
      <c r="C91" s="135">
        <v>6.2061623994329462</v>
      </c>
      <c r="D91" s="136">
        <v>0.87303214126375206</v>
      </c>
      <c r="E91" s="137">
        <v>2.3266061272533722</v>
      </c>
      <c r="F91" s="137">
        <v>0.50340904087067262</v>
      </c>
      <c r="G91" s="137">
        <v>-0.17061894271311884</v>
      </c>
      <c r="H91" s="137">
        <v>1.4043074134379996</v>
      </c>
      <c r="I91" s="138">
        <v>-2.2657451380758697E-2</v>
      </c>
      <c r="J91" s="139">
        <v>1.8688971714406311</v>
      </c>
      <c r="K91" s="136">
        <v>2.8508702310646283</v>
      </c>
      <c r="L91" s="137">
        <v>0.6055495744888173</v>
      </c>
      <c r="M91" s="137">
        <v>-0.53392204813215161</v>
      </c>
      <c r="N91" s="137">
        <v>15.650597686196743</v>
      </c>
      <c r="O91" s="137">
        <v>1.8836281927894438</v>
      </c>
      <c r="P91" s="137">
        <v>0.41583974853256489</v>
      </c>
      <c r="Q91" s="137">
        <v>1.1273638190289148</v>
      </c>
      <c r="R91" s="137">
        <v>1.6452012197771593</v>
      </c>
      <c r="S91" s="137">
        <v>-0.11463308497011715</v>
      </c>
      <c r="T91" s="136">
        <v>0.28920738748190455</v>
      </c>
      <c r="V91" s="69" t="s">
        <v>352</v>
      </c>
      <c r="W91" s="74">
        <v>5779.0062246146263</v>
      </c>
      <c r="X91" s="106">
        <v>292.54718119257996</v>
      </c>
      <c r="Y91" s="101">
        <v>242.64666141196358</v>
      </c>
      <c r="Z91" s="75">
        <v>120.30981763513591</v>
      </c>
      <c r="AA91" s="75">
        <v>27.218949719408556</v>
      </c>
      <c r="AB91" s="75">
        <v>-2.2030349017022672</v>
      </c>
      <c r="AC91" s="75">
        <v>99.326430666457782</v>
      </c>
      <c r="AD91" s="76">
        <v>-2.0055017073373165</v>
      </c>
      <c r="AE91" s="103">
        <v>472.05639036177672</v>
      </c>
      <c r="AF91" s="101">
        <v>4361.0403749349643</v>
      </c>
      <c r="AG91" s="75">
        <v>317.93202432668477</v>
      </c>
      <c r="AH91" s="75">
        <v>-78.36985043180357</v>
      </c>
      <c r="AI91" s="75">
        <v>3537.0361265063693</v>
      </c>
      <c r="AJ91" s="75">
        <v>63.396461540965902</v>
      </c>
      <c r="AK91" s="75">
        <v>32.434393724593974</v>
      </c>
      <c r="AL91" s="75">
        <v>56.935616239498813</v>
      </c>
      <c r="AM91" s="75">
        <v>453.89847043350892</v>
      </c>
      <c r="AN91" s="75">
        <v>-22.222867404878343</v>
      </c>
      <c r="AO91" s="101">
        <v>410.71561671342351</v>
      </c>
      <c r="AQ91" s="69" t="s">
        <v>352</v>
      </c>
      <c r="AR91" s="134">
        <v>5.5453185028572882</v>
      </c>
      <c r="AS91" s="135">
        <v>12.598835632345295</v>
      </c>
      <c r="AT91" s="136">
        <v>5.6445159427000791</v>
      </c>
      <c r="AU91" s="137">
        <v>10.884973404841492</v>
      </c>
      <c r="AV91" s="137">
        <v>3.0455355015314156</v>
      </c>
      <c r="AW91" s="137">
        <v>15.903888554028844</v>
      </c>
      <c r="AX91" s="137">
        <v>7.0406376391045189</v>
      </c>
      <c r="AY91" s="138">
        <v>1.9503445217711635</v>
      </c>
      <c r="AZ91" s="139">
        <v>8.3912057833013485</v>
      </c>
      <c r="BA91" s="136">
        <v>8.0877029670746623</v>
      </c>
      <c r="BB91" s="137">
        <v>5.6129902842448676</v>
      </c>
      <c r="BC91" s="137">
        <v>5.3961892568823</v>
      </c>
      <c r="BD91" s="137">
        <v>21.56157897202138</v>
      </c>
      <c r="BE91" s="137">
        <v>3.3715546523747308</v>
      </c>
      <c r="BF91" s="137">
        <v>3.6530950251231431</v>
      </c>
      <c r="BG91" s="137">
        <v>6.0333131260211115</v>
      </c>
      <c r="BH91" s="137">
        <v>6.1018831247888761</v>
      </c>
      <c r="BI91" s="137">
        <v>7.1407070420392627</v>
      </c>
      <c r="BJ91" s="136">
        <v>2.1623372867912272</v>
      </c>
      <c r="BL91" s="69" t="s">
        <v>352</v>
      </c>
      <c r="BM91" s="74">
        <v>18837.129421589139</v>
      </c>
      <c r="BN91" s="106">
        <v>560.16892005582122</v>
      </c>
      <c r="BO91" s="101">
        <v>1497.9554911379746</v>
      </c>
      <c r="BP91" s="75">
        <v>519.42332349127628</v>
      </c>
      <c r="BQ91" s="75">
        <v>160.60742954766738</v>
      </c>
      <c r="BR91" s="75">
        <v>176.87148684980048</v>
      </c>
      <c r="BS91" s="75">
        <v>471.7613411315715</v>
      </c>
      <c r="BT91" s="76">
        <v>169.29191011766125</v>
      </c>
      <c r="BU91" s="103">
        <v>1991.959036392167</v>
      </c>
      <c r="BV91" s="101">
        <v>11772.522638612951</v>
      </c>
      <c r="BW91" s="75">
        <v>2807.265323018757</v>
      </c>
      <c r="BX91" s="75">
        <v>747.49522131060257</v>
      </c>
      <c r="BY91" s="75">
        <v>4635.9706568445072</v>
      </c>
      <c r="BZ91" s="75">
        <v>111.84160601946314</v>
      </c>
      <c r="CA91" s="75">
        <v>276.03280852304033</v>
      </c>
      <c r="CB91" s="75">
        <v>290.60437821584674</v>
      </c>
      <c r="CC91" s="75">
        <v>1612.7511837602215</v>
      </c>
      <c r="CD91" s="75">
        <v>1290.5614609204822</v>
      </c>
      <c r="CE91" s="101">
        <v>3014.5233353902586</v>
      </c>
      <c r="CG91" s="69" t="s">
        <v>352</v>
      </c>
      <c r="CH91" s="134">
        <v>2.6143445266461507</v>
      </c>
      <c r="CI91" s="135">
        <v>5.9119368608379297</v>
      </c>
      <c r="CJ91" s="136">
        <v>4.5995539476695102</v>
      </c>
      <c r="CK91" s="137">
        <v>6.7784639968110572</v>
      </c>
      <c r="CL91" s="137">
        <v>4.2980507197992068</v>
      </c>
      <c r="CM91" s="137">
        <v>0.43069354803149107</v>
      </c>
      <c r="CN91" s="137">
        <v>9.0405424509522714</v>
      </c>
      <c r="CO91" s="138">
        <v>0.82960625388974751</v>
      </c>
      <c r="CP91" s="139">
        <v>7.6887786226733867</v>
      </c>
      <c r="CQ91" s="136">
        <v>3.16804036253584</v>
      </c>
      <c r="CR91" s="137">
        <v>2.7583005433918784</v>
      </c>
      <c r="CS91" s="137">
        <v>2.7727481808580645</v>
      </c>
      <c r="CT91" s="137">
        <v>3.4241428452284506</v>
      </c>
      <c r="CU91" s="137">
        <v>3.7126545131205058</v>
      </c>
      <c r="CV91" s="137">
        <v>3.9420943434405498</v>
      </c>
      <c r="CW91" s="137">
        <v>5.2971911215490275</v>
      </c>
      <c r="CX91" s="137">
        <v>4.0969216052896718</v>
      </c>
      <c r="CY91" s="137">
        <v>1.9685345601851312</v>
      </c>
      <c r="CZ91" s="136">
        <v>0.67413808901846117</v>
      </c>
    </row>
    <row r="92" spans="1:104">
      <c r="A92" s="69" t="s">
        <v>353</v>
      </c>
      <c r="B92" s="134">
        <v>1.1512384056181268</v>
      </c>
      <c r="C92" s="135">
        <v>5.6407121931662196</v>
      </c>
      <c r="D92" s="136">
        <v>1.3653637558494136</v>
      </c>
      <c r="E92" s="137">
        <v>2.0458231867558352</v>
      </c>
      <c r="F92" s="137">
        <v>1.1986191411593072</v>
      </c>
      <c r="G92" s="137">
        <v>-2.4465395273871371</v>
      </c>
      <c r="H92" s="137">
        <v>1.5689008580856756</v>
      </c>
      <c r="I92" s="138">
        <v>1.4511628960462541</v>
      </c>
      <c r="J92" s="139">
        <v>0.12543203591415253</v>
      </c>
      <c r="K92" s="136">
        <v>1.7277309593104029</v>
      </c>
      <c r="L92" s="137">
        <v>2.2633864722312325</v>
      </c>
      <c r="M92" s="137">
        <v>-1.0624939682985057</v>
      </c>
      <c r="N92" s="137">
        <v>1.3545666615444318</v>
      </c>
      <c r="O92" s="137">
        <v>2.123887287990156</v>
      </c>
      <c r="P92" s="137">
        <v>-0.28588135160374506</v>
      </c>
      <c r="Q92" s="137">
        <v>1.8296838315483344</v>
      </c>
      <c r="R92" s="137">
        <v>2.5504759694854329</v>
      </c>
      <c r="S92" s="137">
        <v>2.3998940024704707</v>
      </c>
      <c r="T92" s="136">
        <v>0.4997650368121942</v>
      </c>
      <c r="V92" s="69" t="s">
        <v>353</v>
      </c>
      <c r="W92" s="74">
        <v>4127.5512107966933</v>
      </c>
      <c r="X92" s="106">
        <v>282.39463384916053</v>
      </c>
      <c r="Y92" s="101">
        <v>382.79612515142435</v>
      </c>
      <c r="Z92" s="75">
        <v>108.25173545814869</v>
      </c>
      <c r="AA92" s="75">
        <v>65.134690578349364</v>
      </c>
      <c r="AB92" s="75">
        <v>-31.535864901487002</v>
      </c>
      <c r="AC92" s="75">
        <v>112.52643095719213</v>
      </c>
      <c r="AD92" s="76">
        <v>128.41913305921844</v>
      </c>
      <c r="AE92" s="103">
        <v>32.27442773481016</v>
      </c>
      <c r="AF92" s="101">
        <v>2718.2959900753631</v>
      </c>
      <c r="AG92" s="75">
        <v>1195.5430680070058</v>
      </c>
      <c r="AH92" s="75">
        <v>-155.12172640914105</v>
      </c>
      <c r="AI92" s="75">
        <v>354.04366851379018</v>
      </c>
      <c r="AJ92" s="75">
        <v>72.829227654884562</v>
      </c>
      <c r="AK92" s="75">
        <v>-22.3907085014107</v>
      </c>
      <c r="AL92" s="75">
        <v>93.446850669485684</v>
      </c>
      <c r="AM92" s="75">
        <v>715.23344177792023</v>
      </c>
      <c r="AN92" s="75">
        <v>464.71216836285384</v>
      </c>
      <c r="AO92" s="101">
        <v>711.79003398588975</v>
      </c>
      <c r="AQ92" s="69" t="s">
        <v>353</v>
      </c>
      <c r="AR92" s="134">
        <v>4.2027211613371973</v>
      </c>
      <c r="AS92" s="135">
        <v>22.799817886223828</v>
      </c>
      <c r="AT92" s="136">
        <v>4.9810944515099376</v>
      </c>
      <c r="AU92" s="137">
        <v>8.8822768235575786</v>
      </c>
      <c r="AV92" s="137">
        <v>2.3083570435754597</v>
      </c>
      <c r="AW92" s="137">
        <v>2.3669914804030912</v>
      </c>
      <c r="AX92" s="137">
        <v>7.0308401784545005</v>
      </c>
      <c r="AY92" s="138">
        <v>3.1745272298426386</v>
      </c>
      <c r="AZ92" s="139">
        <v>5.5974253377433003</v>
      </c>
      <c r="BA92" s="136">
        <v>5.8940168220801503</v>
      </c>
      <c r="BB92" s="137">
        <v>5.2543200752988684</v>
      </c>
      <c r="BC92" s="137">
        <v>2.0159569201853245</v>
      </c>
      <c r="BD92" s="137">
        <v>11.546096246332581</v>
      </c>
      <c r="BE92" s="137">
        <v>4.6142105677008827</v>
      </c>
      <c r="BF92" s="137">
        <v>3.1451083462890717</v>
      </c>
      <c r="BG92" s="137">
        <v>5.1528824703988896</v>
      </c>
      <c r="BH92" s="137">
        <v>5.8987251012564634</v>
      </c>
      <c r="BI92" s="137">
        <v>4.9489187140871582</v>
      </c>
      <c r="BJ92" s="136">
        <v>1.4331927078314211</v>
      </c>
      <c r="BL92" s="69" t="s">
        <v>353</v>
      </c>
      <c r="BM92" s="74">
        <v>14626.820157988754</v>
      </c>
      <c r="BN92" s="106">
        <v>981.94570387229578</v>
      </c>
      <c r="BO92" s="101">
        <v>1348.4114351570825</v>
      </c>
      <c r="BP92" s="75">
        <v>440.48296249393934</v>
      </c>
      <c r="BQ92" s="75">
        <v>124.07880598236443</v>
      </c>
      <c r="BR92" s="75">
        <v>29.075818164210659</v>
      </c>
      <c r="BS92" s="75">
        <v>478.53982656850894</v>
      </c>
      <c r="BT92" s="76">
        <v>276.23402194805567</v>
      </c>
      <c r="BU92" s="103">
        <v>1365.6187215837817</v>
      </c>
      <c r="BV92" s="101">
        <v>8908.404634943523</v>
      </c>
      <c r="BW92" s="75">
        <v>2696.5176980893957</v>
      </c>
      <c r="BX92" s="75">
        <v>285.44356353269905</v>
      </c>
      <c r="BY92" s="75">
        <v>2742.0828222228847</v>
      </c>
      <c r="BZ92" s="75">
        <v>154.45725194269107</v>
      </c>
      <c r="CA92" s="75">
        <v>238.13632052473167</v>
      </c>
      <c r="CB92" s="75">
        <v>254.85436084150842</v>
      </c>
      <c r="CC92" s="75">
        <v>1601.886281852665</v>
      </c>
      <c r="CD92" s="75">
        <v>935.02633593695646</v>
      </c>
      <c r="CE92" s="101">
        <v>2022.4396624320943</v>
      </c>
      <c r="CG92" s="69" t="s">
        <v>353</v>
      </c>
      <c r="CH92" s="134">
        <v>3.7956802705102044</v>
      </c>
      <c r="CI92" s="135">
        <v>11.886124397365737</v>
      </c>
      <c r="CJ92" s="136">
        <v>6.0277183460511585</v>
      </c>
      <c r="CK92" s="137">
        <v>8.962962571719558</v>
      </c>
      <c r="CL92" s="137">
        <v>5.5481871195827814</v>
      </c>
      <c r="CM92" s="137">
        <v>-2.0263830672501482</v>
      </c>
      <c r="CN92" s="137">
        <v>10.751280457126523</v>
      </c>
      <c r="CO92" s="138">
        <v>2.2928080880757262</v>
      </c>
      <c r="CP92" s="139">
        <v>7.8238548501508687</v>
      </c>
      <c r="CQ92" s="136">
        <v>4.9505065359932265</v>
      </c>
      <c r="CR92" s="137">
        <v>5.0841180169857392</v>
      </c>
      <c r="CS92" s="137">
        <v>1.6807939303818298</v>
      </c>
      <c r="CT92" s="137">
        <v>4.8250918041980118</v>
      </c>
      <c r="CU92" s="137">
        <v>5.9153943983618174</v>
      </c>
      <c r="CV92" s="137">
        <v>3.644943279246271</v>
      </c>
      <c r="CW92" s="137">
        <v>7.2237968025745447</v>
      </c>
      <c r="CX92" s="137">
        <v>6.7518885758066638</v>
      </c>
      <c r="CY92" s="137">
        <v>4.4156713055020447</v>
      </c>
      <c r="CZ92" s="136">
        <v>1.1772722322993978</v>
      </c>
    </row>
    <row r="93" spans="1:104" s="232" customFormat="1">
      <c r="A93" s="95" t="s">
        <v>354</v>
      </c>
      <c r="B93" s="140">
        <v>0.45369560994910074</v>
      </c>
      <c r="C93" s="141">
        <v>-9.3605649727555473</v>
      </c>
      <c r="D93" s="142">
        <v>0.76812454662587015</v>
      </c>
      <c r="E93" s="143">
        <v>0.98098657975127512</v>
      </c>
      <c r="F93" s="143">
        <v>0.32955935263800917</v>
      </c>
      <c r="G93" s="143">
        <v>-1.0166709544001673</v>
      </c>
      <c r="H93" s="143">
        <v>0.36264677062889383</v>
      </c>
      <c r="I93" s="144">
        <v>1.4877401217018527</v>
      </c>
      <c r="J93" s="145">
        <v>-3.623266693427718E-2</v>
      </c>
      <c r="K93" s="142">
        <v>1.009388114979437</v>
      </c>
      <c r="L93" s="143">
        <v>1.1514377284866706</v>
      </c>
      <c r="M93" s="143">
        <v>0.87991490448824372</v>
      </c>
      <c r="N93" s="143">
        <v>2.0169104282613315</v>
      </c>
      <c r="O93" s="143">
        <v>0.87605382128912446</v>
      </c>
      <c r="P93" s="143">
        <v>-0.24031327343670972</v>
      </c>
      <c r="Q93" s="143">
        <v>0.80423856075078071</v>
      </c>
      <c r="R93" s="143">
        <v>0.74048129447281674</v>
      </c>
      <c r="S93" s="143">
        <v>0.33026034522896097</v>
      </c>
      <c r="T93" s="142">
        <v>0.22071561817686991</v>
      </c>
      <c r="V93" s="95" t="s">
        <v>354</v>
      </c>
      <c r="W93" s="92">
        <v>1645.3677556260955</v>
      </c>
      <c r="X93" s="108">
        <v>-495.05776993033032</v>
      </c>
      <c r="Y93" s="100">
        <v>218.293291799484</v>
      </c>
      <c r="Z93" s="93">
        <v>52.969402077778796</v>
      </c>
      <c r="AA93" s="93">
        <v>18.123387372359502</v>
      </c>
      <c r="AB93" s="93">
        <v>-12.784260320412386</v>
      </c>
      <c r="AC93" s="93">
        <v>26.418223559169746</v>
      </c>
      <c r="AD93" s="94">
        <v>133.5665391105922</v>
      </c>
      <c r="AE93" s="102">
        <v>-9.3345800376555417</v>
      </c>
      <c r="AF93" s="100">
        <v>1615.5417040217435</v>
      </c>
      <c r="AG93" s="93">
        <v>621.96670364285092</v>
      </c>
      <c r="AH93" s="93">
        <v>127.10065510896129</v>
      </c>
      <c r="AI93" s="93">
        <v>534.30148618551175</v>
      </c>
      <c r="AJ93" s="93">
        <v>30.678375914148091</v>
      </c>
      <c r="AK93" s="93">
        <v>-18.767932098811798</v>
      </c>
      <c r="AL93" s="93">
        <v>41.826151555988872</v>
      </c>
      <c r="AM93" s="93">
        <v>212.95034544302325</v>
      </c>
      <c r="AN93" s="93">
        <v>65.485918270056573</v>
      </c>
      <c r="AO93" s="100">
        <v>315.92510977282654</v>
      </c>
      <c r="AQ93" s="95" t="s">
        <v>354</v>
      </c>
      <c r="AR93" s="140">
        <v>4.0761206431340957</v>
      </c>
      <c r="AS93" s="141">
        <v>1.0994456419438858</v>
      </c>
      <c r="AT93" s="142">
        <v>4.8273194866139901</v>
      </c>
      <c r="AU93" s="143">
        <v>8.9698682169142785</v>
      </c>
      <c r="AV93" s="143">
        <v>2.467492387339365</v>
      </c>
      <c r="AW93" s="143">
        <v>1.139678054045512</v>
      </c>
      <c r="AX93" s="143">
        <v>4.3062919327821136</v>
      </c>
      <c r="AY93" s="144">
        <v>4.846723609386383</v>
      </c>
      <c r="AZ93" s="145">
        <v>3.0894553316644924</v>
      </c>
      <c r="BA93" s="142">
        <v>6.5625890407163823</v>
      </c>
      <c r="BB93" s="143">
        <v>5.0507405690458862</v>
      </c>
      <c r="BC93" s="143">
        <v>-0.56739655511829357</v>
      </c>
      <c r="BD93" s="143">
        <v>16.352738349965314</v>
      </c>
      <c r="BE93" s="143">
        <v>6.9457751995745776</v>
      </c>
      <c r="BF93" s="143">
        <v>1.7087273194501318</v>
      </c>
      <c r="BG93" s="143">
        <v>5.1865767491647841</v>
      </c>
      <c r="BH93" s="143">
        <v>6.639060010392317</v>
      </c>
      <c r="BI93" s="143">
        <v>6.3712703266291415</v>
      </c>
      <c r="BJ93" s="142">
        <v>1.5352493930922639</v>
      </c>
      <c r="BL93" s="95" t="s">
        <v>354</v>
      </c>
      <c r="BM93" s="92">
        <v>14267.906596903165</v>
      </c>
      <c r="BN93" s="108">
        <v>52.130992909272209</v>
      </c>
      <c r="BO93" s="100">
        <v>1318.7530703565426</v>
      </c>
      <c r="BP93" s="93">
        <v>448.82935214306963</v>
      </c>
      <c r="BQ93" s="93">
        <v>132.86309050645195</v>
      </c>
      <c r="BR93" s="93">
        <v>14.025484218662768</v>
      </c>
      <c r="BS93" s="93">
        <v>301.84561023324841</v>
      </c>
      <c r="BT93" s="94">
        <v>421.18953325510847</v>
      </c>
      <c r="BU93" s="102">
        <v>771.79999676879743</v>
      </c>
      <c r="BV93" s="100">
        <v>9956.1669924129092</v>
      </c>
      <c r="BW93" s="93">
        <v>2626.9674005790002</v>
      </c>
      <c r="BX93" s="93">
        <v>-83.151426887956404</v>
      </c>
      <c r="BY93" s="93">
        <v>3798.2698543890474</v>
      </c>
      <c r="BZ93" s="93">
        <v>229.42817552669158</v>
      </c>
      <c r="CA93" s="93">
        <v>130.89054740420397</v>
      </c>
      <c r="CB93" s="93">
        <v>258.50104036810899</v>
      </c>
      <c r="CC93" s="93">
        <v>1803.6761562788815</v>
      </c>
      <c r="CD93" s="93">
        <v>1191.5852447549223</v>
      </c>
      <c r="CE93" s="100">
        <v>2169.0555444556812</v>
      </c>
      <c r="CG93" s="95" t="s">
        <v>354</v>
      </c>
      <c r="CH93" s="140">
        <v>4.2665967152143214</v>
      </c>
      <c r="CI93" s="141">
        <v>1.4129510276522206</v>
      </c>
      <c r="CJ93" s="142">
        <v>6.842143276894519</v>
      </c>
      <c r="CK93" s="143">
        <v>10.031874611447545</v>
      </c>
      <c r="CL93" s="143">
        <v>5.8960310417752071</v>
      </c>
      <c r="CM93" s="143">
        <v>-3.0224523735806974</v>
      </c>
      <c r="CN93" s="143">
        <v>11.152916399134449</v>
      </c>
      <c r="CO93" s="144">
        <v>3.8146592356175013</v>
      </c>
      <c r="CP93" s="145">
        <v>7.7847873919473232</v>
      </c>
      <c r="CQ93" s="142">
        <v>6.0098644755782527</v>
      </c>
      <c r="CR93" s="143">
        <v>6.2940961984807808</v>
      </c>
      <c r="CS93" s="143">
        <v>2.5754983911772555</v>
      </c>
      <c r="CT93" s="143">
        <v>6.9393200122314092</v>
      </c>
      <c r="CU93" s="143">
        <v>6.8432702583221205</v>
      </c>
      <c r="CV93" s="143">
        <v>3.3958707233002983</v>
      </c>
      <c r="CW93" s="143">
        <v>8.086131922761929</v>
      </c>
      <c r="CX93" s="143">
        <v>7.542366342206952</v>
      </c>
      <c r="CY93" s="143">
        <v>4.7605148620287308</v>
      </c>
      <c r="CZ93" s="142">
        <v>1.4005862741614195</v>
      </c>
    </row>
    <row r="94" spans="1:104">
      <c r="A94" s="69" t="s">
        <v>355</v>
      </c>
      <c r="B94" s="134">
        <v>-8.3948531810706939E-2</v>
      </c>
      <c r="C94" s="135">
        <v>1.5137662407959995</v>
      </c>
      <c r="D94" s="136">
        <v>2.2345862664185923E-2</v>
      </c>
      <c r="E94" s="137">
        <v>0.39444105794732565</v>
      </c>
      <c r="F94" s="137">
        <v>-0.95064524368934089</v>
      </c>
      <c r="G94" s="137">
        <v>-1.7856620277583501</v>
      </c>
      <c r="H94" s="137">
        <v>0.68987870795340633</v>
      </c>
      <c r="I94" s="138">
        <v>0.10020373621910661</v>
      </c>
      <c r="J94" s="139">
        <v>-4.464649349800176E-3</v>
      </c>
      <c r="K94" s="136">
        <v>-0.20711537085182918</v>
      </c>
      <c r="L94" s="137">
        <v>-0.21354218253532009</v>
      </c>
      <c r="M94" s="137">
        <v>-1.0288990954755217</v>
      </c>
      <c r="N94" s="137">
        <v>-0.72739971588995367</v>
      </c>
      <c r="O94" s="137">
        <v>-0.85885209359861658</v>
      </c>
      <c r="P94" s="137">
        <v>-0.42059326340467829</v>
      </c>
      <c r="Q94" s="137">
        <v>0.50717585330055659</v>
      </c>
      <c r="R94" s="137">
        <v>-2.0849423044477788E-2</v>
      </c>
      <c r="S94" s="137">
        <v>0.85909756920155012</v>
      </c>
      <c r="T94" s="136">
        <v>-3.4022053484172865E-2</v>
      </c>
      <c r="V94" s="69" t="s">
        <v>355</v>
      </c>
      <c r="W94" s="74">
        <v>-305.82812985143391</v>
      </c>
      <c r="X94" s="106">
        <v>72.565438584224466</v>
      </c>
      <c r="Y94" s="101">
        <v>6.3992495575366775</v>
      </c>
      <c r="Z94" s="75">
        <v>21.507192827680228</v>
      </c>
      <c r="AA94" s="75">
        <v>-52.450920775204395</v>
      </c>
      <c r="AB94" s="75">
        <v>-22.225754282067101</v>
      </c>
      <c r="AC94" s="75">
        <v>50.438788188323997</v>
      </c>
      <c r="AD94" s="76">
        <v>9.1299435988021287</v>
      </c>
      <c r="AE94" s="103">
        <v>-1.1498056872369489</v>
      </c>
      <c r="AF94" s="101">
        <v>-334.83747459875303</v>
      </c>
      <c r="AG94" s="75">
        <v>-116.67623792100494</v>
      </c>
      <c r="AH94" s="75">
        <v>-149.92864209063555</v>
      </c>
      <c r="AI94" s="75">
        <v>-196.58259543229724</v>
      </c>
      <c r="AJ94" s="75">
        <v>-30.339473487326359</v>
      </c>
      <c r="AK94" s="75">
        <v>-32.768461639599991</v>
      </c>
      <c r="AL94" s="75">
        <v>26.588900355060105</v>
      </c>
      <c r="AM94" s="75">
        <v>-6.0403529995455756</v>
      </c>
      <c r="AN94" s="75">
        <v>170.9093886166047</v>
      </c>
      <c r="AO94" s="101">
        <v>-48.805537707201438</v>
      </c>
      <c r="AQ94" s="69" t="s">
        <v>355</v>
      </c>
      <c r="AR94" s="134">
        <v>3.1880994020067277</v>
      </c>
      <c r="AS94" s="135">
        <v>3.2340979997410813</v>
      </c>
      <c r="AT94" s="136">
        <v>3.0587499592183987</v>
      </c>
      <c r="AU94" s="137">
        <v>5.8602899230019823</v>
      </c>
      <c r="AV94" s="137">
        <v>1.0731812622658987</v>
      </c>
      <c r="AW94" s="137">
        <v>-5.3244127360424498</v>
      </c>
      <c r="AX94" s="137">
        <v>4.0818683686451918</v>
      </c>
      <c r="AY94" s="138">
        <v>3.0403112114563369</v>
      </c>
      <c r="AZ94" s="139">
        <v>1.955165144312887</v>
      </c>
      <c r="BA94" s="136">
        <v>5.4650699860849805</v>
      </c>
      <c r="BB94" s="137">
        <v>3.84504400669341</v>
      </c>
      <c r="BC94" s="137">
        <v>-1.7462667816573352</v>
      </c>
      <c r="BD94" s="137">
        <v>18.711493057982299</v>
      </c>
      <c r="BE94" s="137">
        <v>4.0575910494786926</v>
      </c>
      <c r="BF94" s="137">
        <v>-0.53197595186817992</v>
      </c>
      <c r="BG94" s="137">
        <v>4.3323392755320711</v>
      </c>
      <c r="BH94" s="137">
        <v>4.9876039851832088</v>
      </c>
      <c r="BI94" s="137">
        <v>3.5019169901933545</v>
      </c>
      <c r="BJ94" s="136">
        <v>0.97851131999984187</v>
      </c>
      <c r="BL94" s="69" t="s">
        <v>355</v>
      </c>
      <c r="BM94" s="74">
        <v>11246.097061185981</v>
      </c>
      <c r="BN94" s="106">
        <v>152.44948369563463</v>
      </c>
      <c r="BO94" s="101">
        <v>850.1353279204086</v>
      </c>
      <c r="BP94" s="75">
        <v>303.03814799874363</v>
      </c>
      <c r="BQ94" s="75">
        <v>58.026106894913028</v>
      </c>
      <c r="BR94" s="75">
        <v>-68.748914405668756</v>
      </c>
      <c r="BS94" s="75">
        <v>288.70987337114366</v>
      </c>
      <c r="BT94" s="76">
        <v>269.11011406127545</v>
      </c>
      <c r="BU94" s="103">
        <v>493.84643237169439</v>
      </c>
      <c r="BV94" s="101">
        <v>8360.0405944333179</v>
      </c>
      <c r="BW94" s="75">
        <v>2018.7655580555365</v>
      </c>
      <c r="BX94" s="75">
        <v>-256.31956382261887</v>
      </c>
      <c r="BY94" s="75">
        <v>4228.798685773374</v>
      </c>
      <c r="BZ94" s="75">
        <v>136.5645916226722</v>
      </c>
      <c r="CA94" s="75">
        <v>-41.492708515228514</v>
      </c>
      <c r="CB94" s="75">
        <v>218.79751882003347</v>
      </c>
      <c r="CC94" s="75">
        <v>1376.0419046549068</v>
      </c>
      <c r="CD94" s="75">
        <v>678.88460784463678</v>
      </c>
      <c r="CE94" s="101">
        <v>1389.6252227649384</v>
      </c>
      <c r="CG94" s="69" t="s">
        <v>355</v>
      </c>
      <c r="CH94" s="134">
        <v>4.1790664381028853</v>
      </c>
      <c r="CI94" s="135">
        <v>2.9481060441038043</v>
      </c>
      <c r="CJ94" s="136">
        <v>6.8660180754986477</v>
      </c>
      <c r="CK94" s="137">
        <v>10.465885501744188</v>
      </c>
      <c r="CL94" s="137">
        <v>4.889335459420785</v>
      </c>
      <c r="CM94" s="137">
        <v>-4.7541436169969415</v>
      </c>
      <c r="CN94" s="137">
        <v>11.919736702641327</v>
      </c>
      <c r="CO94" s="138">
        <v>3.9186854029147122</v>
      </c>
      <c r="CP94" s="139">
        <v>7.7799751791378435</v>
      </c>
      <c r="CQ94" s="136">
        <v>5.7903017516301558</v>
      </c>
      <c r="CR94" s="137">
        <v>6.067113465552354</v>
      </c>
      <c r="CS94" s="137">
        <v>1.5201000160509182</v>
      </c>
      <c r="CT94" s="137">
        <v>6.1614437022877722</v>
      </c>
      <c r="CU94" s="137">
        <v>5.9256445948392855</v>
      </c>
      <c r="CV94" s="137">
        <v>2.960994656399496</v>
      </c>
      <c r="CW94" s="137">
        <v>8.6343186846407516</v>
      </c>
      <c r="CX94" s="137">
        <v>7.5199443792962395</v>
      </c>
      <c r="CY94" s="137">
        <v>5.6605098986914681</v>
      </c>
      <c r="CZ94" s="136">
        <v>1.3660877124659576</v>
      </c>
    </row>
    <row r="95" spans="1:104">
      <c r="A95" s="69" t="s">
        <v>356</v>
      </c>
      <c r="B95" s="134">
        <v>0.46223817336117357</v>
      </c>
      <c r="C95" s="135">
        <v>-3.1604445652113067</v>
      </c>
      <c r="D95" s="136">
        <v>0.20892608012672564</v>
      </c>
      <c r="E95" s="137">
        <v>0.60326335196234648</v>
      </c>
      <c r="F95" s="137">
        <v>0.98059154706755525</v>
      </c>
      <c r="G95" s="137">
        <v>0.64560228504491057</v>
      </c>
      <c r="H95" s="137">
        <v>0.39788715132587082</v>
      </c>
      <c r="I95" s="138">
        <v>-0.70118067987837707</v>
      </c>
      <c r="J95" s="139">
        <v>0.18579101045004265</v>
      </c>
      <c r="K95" s="136">
        <v>1.0006370202568116</v>
      </c>
      <c r="L95" s="137">
        <v>0.2836762344548216</v>
      </c>
      <c r="M95" s="137">
        <v>0.40656183193159556</v>
      </c>
      <c r="N95" s="137">
        <v>3.4754631592786689</v>
      </c>
      <c r="O95" s="137">
        <v>0.57400931576747638</v>
      </c>
      <c r="P95" s="137">
        <v>0.11846149537766415</v>
      </c>
      <c r="Q95" s="137">
        <v>-1.5265401904885012</v>
      </c>
      <c r="R95" s="137">
        <v>1.3570844575182539</v>
      </c>
      <c r="S95" s="137">
        <v>0.63137289063039947</v>
      </c>
      <c r="T95" s="136">
        <v>7.9701660722397705E-2</v>
      </c>
      <c r="V95" s="69" t="s">
        <v>356</v>
      </c>
      <c r="W95" s="74">
        <v>1682.5399902809877</v>
      </c>
      <c r="X95" s="106">
        <v>-153.79567648999182</v>
      </c>
      <c r="Y95" s="101">
        <v>59.844137745458283</v>
      </c>
      <c r="Z95" s="75">
        <v>33.02312914444974</v>
      </c>
      <c r="AA95" s="75">
        <v>53.588849455480158</v>
      </c>
      <c r="AB95" s="75">
        <v>7.8921839228619319</v>
      </c>
      <c r="AC95" s="75">
        <v>29.291231776320274</v>
      </c>
      <c r="AD95" s="76">
        <v>-63.951256553653366</v>
      </c>
      <c r="AE95" s="103">
        <v>47.845643895747344</v>
      </c>
      <c r="AF95" s="101">
        <v>1614.3506386171503</v>
      </c>
      <c r="AG95" s="75">
        <v>154.66544666296977</v>
      </c>
      <c r="AH95" s="75">
        <v>58.633636183600174</v>
      </c>
      <c r="AI95" s="75">
        <v>932.42524744274124</v>
      </c>
      <c r="AJ95" s="75">
        <v>20.103077407410183</v>
      </c>
      <c r="AK95" s="75">
        <v>9.190528498711501</v>
      </c>
      <c r="AL95" s="75">
        <v>-80.435380512236407</v>
      </c>
      <c r="AM95" s="75">
        <v>393.08330368642783</v>
      </c>
      <c r="AN95" s="75">
        <v>126.68477924752369</v>
      </c>
      <c r="AO95" s="101">
        <v>114.29524651262909</v>
      </c>
      <c r="AQ95" s="69" t="s">
        <v>356</v>
      </c>
      <c r="AR95" s="134">
        <v>1.9941435426248821</v>
      </c>
      <c r="AS95" s="135">
        <v>-5.8703946160123088</v>
      </c>
      <c r="AT95" s="136">
        <v>2.3802540416447471</v>
      </c>
      <c r="AU95" s="137">
        <v>4.0774342930385954</v>
      </c>
      <c r="AV95" s="137">
        <v>1.5530690034310402</v>
      </c>
      <c r="AW95" s="137">
        <v>-4.5503297631053101</v>
      </c>
      <c r="AX95" s="137">
        <v>3.0488737758453732</v>
      </c>
      <c r="AY95" s="138">
        <v>2.341000319144948</v>
      </c>
      <c r="AZ95" s="139">
        <v>0.27063363995776246</v>
      </c>
      <c r="BA95" s="136">
        <v>3.5678086928160324</v>
      </c>
      <c r="BB95" s="137">
        <v>3.5128063587526848</v>
      </c>
      <c r="BC95" s="137">
        <v>-0.8172460124595049</v>
      </c>
      <c r="BD95" s="137">
        <v>6.2141222982223798</v>
      </c>
      <c r="BE95" s="137">
        <v>2.7200279105024983</v>
      </c>
      <c r="BF95" s="137">
        <v>-0.82654727956187335</v>
      </c>
      <c r="BG95" s="137">
        <v>1.5943265056039824</v>
      </c>
      <c r="BH95" s="137">
        <v>4.6900130691877928</v>
      </c>
      <c r="BI95" s="137">
        <v>4.274933608598297</v>
      </c>
      <c r="BJ95" s="136">
        <v>0.76756562651707494</v>
      </c>
      <c r="BL95" s="69" t="s">
        <v>356</v>
      </c>
      <c r="BM95" s="74">
        <v>7149.6308268523426</v>
      </c>
      <c r="BN95" s="106">
        <v>-293.89337398693715</v>
      </c>
      <c r="BO95" s="101">
        <v>667.3328042539033</v>
      </c>
      <c r="BP95" s="75">
        <v>215.75145950805745</v>
      </c>
      <c r="BQ95" s="75">
        <v>84.39600663098463</v>
      </c>
      <c r="BR95" s="75">
        <v>-58.653695581104557</v>
      </c>
      <c r="BS95" s="75">
        <v>218.67467448100615</v>
      </c>
      <c r="BT95" s="76">
        <v>207.1643592149594</v>
      </c>
      <c r="BU95" s="103">
        <v>69.635685905665014</v>
      </c>
      <c r="BV95" s="101">
        <v>5613.3508581155038</v>
      </c>
      <c r="BW95" s="75">
        <v>1855.4989803918215</v>
      </c>
      <c r="BX95" s="75">
        <v>-119.31607720721513</v>
      </c>
      <c r="BY95" s="75">
        <v>1624.1878067097459</v>
      </c>
      <c r="BZ95" s="75">
        <v>93.271207489116478</v>
      </c>
      <c r="CA95" s="75">
        <v>-64.736573741110988</v>
      </c>
      <c r="CB95" s="75">
        <v>81.426522068298254</v>
      </c>
      <c r="CC95" s="75">
        <v>1315.2267379078257</v>
      </c>
      <c r="CD95" s="75">
        <v>827.79225449703881</v>
      </c>
      <c r="CE95" s="101">
        <v>1093.2048525641439</v>
      </c>
      <c r="CG95" s="69" t="s">
        <v>356</v>
      </c>
      <c r="CH95" s="134">
        <v>4.6606218518311149</v>
      </c>
      <c r="CI95" s="135">
        <v>-0.30551177835504983</v>
      </c>
      <c r="CJ95" s="136">
        <v>7.0892890580513068</v>
      </c>
      <c r="CK95" s="137">
        <v>11.132285705396905</v>
      </c>
      <c r="CL95" s="137">
        <v>5.9178714167112068</v>
      </c>
      <c r="CM95" s="137">
        <v>-4.1392341917776747</v>
      </c>
      <c r="CN95" s="137">
        <v>12.365050954778889</v>
      </c>
      <c r="CO95" s="138">
        <v>3.1900276580858922</v>
      </c>
      <c r="CP95" s="139">
        <v>7.9802206840859702</v>
      </c>
      <c r="CQ95" s="136">
        <v>6.848878674798331</v>
      </c>
      <c r="CR95" s="137">
        <v>6.3680006590263627</v>
      </c>
      <c r="CS95" s="137">
        <v>1.9328419944549591</v>
      </c>
      <c r="CT95" s="137">
        <v>9.8510455675191455</v>
      </c>
      <c r="CU95" s="137">
        <v>6.5336676626004175</v>
      </c>
      <c r="CV95" s="137">
        <v>3.0829637903251994</v>
      </c>
      <c r="CW95" s="137">
        <v>6.9759721492563598</v>
      </c>
      <c r="CX95" s="137">
        <v>8.9790808331999159</v>
      </c>
      <c r="CY95" s="137">
        <v>6.327621714293663</v>
      </c>
      <c r="CZ95" s="136">
        <v>1.4468781677821063</v>
      </c>
    </row>
    <row r="96" spans="1:104">
      <c r="A96" s="69" t="s">
        <v>357</v>
      </c>
      <c r="B96" s="134">
        <v>0.44049764201736785</v>
      </c>
      <c r="C96" s="135">
        <v>-3.3326384716799717</v>
      </c>
      <c r="D96" s="136">
        <v>0.54816409986373493</v>
      </c>
      <c r="E96" s="137">
        <v>-0.69343459450541545</v>
      </c>
      <c r="F96" s="137">
        <v>1.699790955972813</v>
      </c>
      <c r="G96" s="137">
        <v>4.5071705942381302</v>
      </c>
      <c r="H96" s="137">
        <v>0.19141902291768265</v>
      </c>
      <c r="I96" s="138">
        <v>0.35472070426822988</v>
      </c>
      <c r="J96" s="139">
        <v>0.74342041022288363</v>
      </c>
      <c r="K96" s="136">
        <v>0.71533515890191968</v>
      </c>
      <c r="L96" s="137">
        <v>0.49121672748244638</v>
      </c>
      <c r="M96" s="137">
        <v>0.73138866169801808</v>
      </c>
      <c r="N96" s="137">
        <v>-0.28112688912017569</v>
      </c>
      <c r="O96" s="137">
        <v>0.34196969044919534</v>
      </c>
      <c r="P96" s="137">
        <v>1.9358240919808756</v>
      </c>
      <c r="Q96" s="137">
        <v>0.49019986623821676</v>
      </c>
      <c r="R96" s="137">
        <v>1.5260611296936011</v>
      </c>
      <c r="S96" s="137">
        <v>1.1554268783398047</v>
      </c>
      <c r="T96" s="136">
        <v>0.17635720947608569</v>
      </c>
      <c r="V96" s="69" t="s">
        <v>357</v>
      </c>
      <c r="W96" s="74">
        <v>1610.8163325590431</v>
      </c>
      <c r="X96" s="106">
        <v>-157.04963815692281</v>
      </c>
      <c r="Y96" s="101">
        <v>157.34246697661365</v>
      </c>
      <c r="Z96" s="75">
        <v>-38.188170491412166</v>
      </c>
      <c r="AA96" s="75">
        <v>93.803644553025151</v>
      </c>
      <c r="AB96" s="75">
        <v>55.453752297027222</v>
      </c>
      <c r="AC96" s="75">
        <v>14.147750382228878</v>
      </c>
      <c r="AD96" s="76">
        <v>32.125490235745019</v>
      </c>
      <c r="AE96" s="103">
        <v>191.80429088640813</v>
      </c>
      <c r="AF96" s="101">
        <v>1165.6146244983829</v>
      </c>
      <c r="AG96" s="75">
        <v>268.58004377885663</v>
      </c>
      <c r="AH96" s="75">
        <v>105.90843310477976</v>
      </c>
      <c r="AI96" s="75">
        <v>-78.044284075651376</v>
      </c>
      <c r="AJ96" s="75">
        <v>12.045282298244729</v>
      </c>
      <c r="AK96" s="75">
        <v>150.36381404512576</v>
      </c>
      <c r="AL96" s="75">
        <v>25.434971956236041</v>
      </c>
      <c r="AM96" s="75">
        <v>448.02656026729892</v>
      </c>
      <c r="AN96" s="75">
        <v>233.29980312351836</v>
      </c>
      <c r="AO96" s="101">
        <v>253.10458835450117</v>
      </c>
      <c r="AQ96" s="69" t="s">
        <v>357</v>
      </c>
      <c r="AR96" s="134">
        <v>1.2774800928547325</v>
      </c>
      <c r="AS96" s="135">
        <v>-13.865966962302833</v>
      </c>
      <c r="AT96" s="136">
        <v>1.5548724193375829</v>
      </c>
      <c r="AU96" s="137">
        <v>1.2836411436692563</v>
      </c>
      <c r="AV96" s="137">
        <v>2.0559961809386351</v>
      </c>
      <c r="AW96" s="137">
        <v>2.2534200456308273</v>
      </c>
      <c r="AX96" s="137">
        <v>1.6513204838285445</v>
      </c>
      <c r="AY96" s="138">
        <v>1.2349411326804338</v>
      </c>
      <c r="AZ96" s="139">
        <v>0.88951821917073737</v>
      </c>
      <c r="BA96" s="136">
        <v>2.5371004130839703</v>
      </c>
      <c r="BB96" s="137">
        <v>1.7189848361998994</v>
      </c>
      <c r="BC96" s="137">
        <v>0.98108332400526077</v>
      </c>
      <c r="BD96" s="137">
        <v>4.5000036299155388</v>
      </c>
      <c r="BE96" s="137">
        <v>0.92770850106351777</v>
      </c>
      <c r="BF96" s="137">
        <v>1.3831117211359434</v>
      </c>
      <c r="BG96" s="137">
        <v>0.25793846824295752</v>
      </c>
      <c r="BH96" s="137">
        <v>3.64422559767974</v>
      </c>
      <c r="BI96" s="137">
        <v>3.0076791059356456</v>
      </c>
      <c r="BJ96" s="136">
        <v>0.44329601799328877</v>
      </c>
      <c r="BL96" s="69" t="s">
        <v>357</v>
      </c>
      <c r="BM96" s="74">
        <v>4632.8959486146923</v>
      </c>
      <c r="BN96" s="106">
        <v>-733.33764599302049</v>
      </c>
      <c r="BO96" s="101">
        <v>441.87914607909261</v>
      </c>
      <c r="BP96" s="75">
        <v>69.311553558496598</v>
      </c>
      <c r="BQ96" s="75">
        <v>113.06496060566042</v>
      </c>
      <c r="BR96" s="75">
        <v>28.335921617409667</v>
      </c>
      <c r="BS96" s="75">
        <v>120.2959939060429</v>
      </c>
      <c r="BT96" s="76">
        <v>110.87071639148598</v>
      </c>
      <c r="BU96" s="103">
        <v>229.16554905726298</v>
      </c>
      <c r="BV96" s="101">
        <v>4060.6694925385236</v>
      </c>
      <c r="BW96" s="75">
        <v>928.53595616367238</v>
      </c>
      <c r="BX96" s="75">
        <v>141.71408230670568</v>
      </c>
      <c r="BY96" s="75">
        <v>1192.0998541203044</v>
      </c>
      <c r="BZ96" s="75">
        <v>32.487262132476644</v>
      </c>
      <c r="CA96" s="75">
        <v>108.01794880542548</v>
      </c>
      <c r="CB96" s="75">
        <v>13.414643355048611</v>
      </c>
      <c r="CC96" s="75">
        <v>1048.0198563972044</v>
      </c>
      <c r="CD96" s="75">
        <v>596.37988925770333</v>
      </c>
      <c r="CE96" s="101">
        <v>634.51940693275537</v>
      </c>
      <c r="CG96" s="69" t="s">
        <v>357</v>
      </c>
      <c r="CH96" s="134">
        <v>5.1216494232091403</v>
      </c>
      <c r="CI96" s="135">
        <v>-3.6279686469740446</v>
      </c>
      <c r="CJ96" s="136">
        <v>7.6763140954668518</v>
      </c>
      <c r="CK96" s="137">
        <v>10.361655990651087</v>
      </c>
      <c r="CL96" s="137">
        <v>7.7182538158113712</v>
      </c>
      <c r="CM96" s="137">
        <v>0.18137405614200297</v>
      </c>
      <c r="CN96" s="137">
        <v>12.58013903741746</v>
      </c>
      <c r="CO96" s="138">
        <v>3.5560640509292307</v>
      </c>
      <c r="CP96" s="139">
        <v>8.7829676836551851</v>
      </c>
      <c r="CQ96" s="136">
        <v>7.6132062708516246</v>
      </c>
      <c r="CR96" s="137">
        <v>6.8904980709521446</v>
      </c>
      <c r="CS96" s="137">
        <v>2.6783672433489558</v>
      </c>
      <c r="CT96" s="137">
        <v>9.5422247404492122</v>
      </c>
      <c r="CU96" s="137">
        <v>6.8979805161303753</v>
      </c>
      <c r="CV96" s="137">
        <v>5.0784686381062372</v>
      </c>
      <c r="CW96" s="137">
        <v>7.5003682216390422</v>
      </c>
      <c r="CX96" s="137">
        <v>10.642168225292759</v>
      </c>
      <c r="CY96" s="137">
        <v>7.5561596346800597</v>
      </c>
      <c r="CZ96" s="136">
        <v>1.6257870512194073</v>
      </c>
    </row>
    <row r="97" spans="1:104" s="232" customFormat="1">
      <c r="A97" s="95" t="s">
        <v>358</v>
      </c>
      <c r="B97" s="140">
        <v>0.4751217401932184</v>
      </c>
      <c r="C97" s="141">
        <v>7.7065736480667058</v>
      </c>
      <c r="D97" s="142">
        <v>0.84635207434760051</v>
      </c>
      <c r="E97" s="143">
        <v>0.76309154383584765</v>
      </c>
      <c r="F97" s="143">
        <v>1.908833524576381</v>
      </c>
      <c r="G97" s="143">
        <v>-1.3718657950395619</v>
      </c>
      <c r="H97" s="143">
        <v>-0.50379227650254599</v>
      </c>
      <c r="I97" s="144">
        <v>1.6542262251783457</v>
      </c>
      <c r="J97" s="145">
        <v>0.25591377019034134</v>
      </c>
      <c r="K97" s="142">
        <v>0.39168678512111477</v>
      </c>
      <c r="L97" s="143">
        <v>0.3633282785048042</v>
      </c>
      <c r="M97" s="143">
        <v>-0.20719580552008843</v>
      </c>
      <c r="N97" s="143">
        <v>0.23589787065079193</v>
      </c>
      <c r="O97" s="143">
        <v>1.239701282792427</v>
      </c>
      <c r="P97" s="143">
        <v>-0.20673389873742121</v>
      </c>
      <c r="Q97" s="143">
        <v>1.4678087791860417</v>
      </c>
      <c r="R97" s="143">
        <v>8.8725973825165561E-2</v>
      </c>
      <c r="S97" s="143">
        <v>1.3594500006560484</v>
      </c>
      <c r="T97" s="142">
        <v>0.30633984331083219</v>
      </c>
      <c r="V97" s="95" t="s">
        <v>358</v>
      </c>
      <c r="W97" s="92">
        <v>1745.0834314103704</v>
      </c>
      <c r="X97" s="108">
        <v>351.06694071905895</v>
      </c>
      <c r="Y97" s="100">
        <v>244.2646238684938</v>
      </c>
      <c r="Z97" s="93">
        <v>41.732841057306359</v>
      </c>
      <c r="AA97" s="93">
        <v>107.13029782287776</v>
      </c>
      <c r="AB97" s="93">
        <v>-17.639434569199693</v>
      </c>
      <c r="AC97" s="93">
        <v>-37.306484522066967</v>
      </c>
      <c r="AD97" s="94">
        <v>150.34740407957543</v>
      </c>
      <c r="AE97" s="102">
        <v>66.517234553011804</v>
      </c>
      <c r="AF97" s="100">
        <v>642.8060241646599</v>
      </c>
      <c r="AG97" s="93">
        <v>199.63096150566707</v>
      </c>
      <c r="AH97" s="93">
        <v>-30.222340880702177</v>
      </c>
      <c r="AI97" s="93">
        <v>65.304047138513852</v>
      </c>
      <c r="AJ97" s="93">
        <v>43.815627924846012</v>
      </c>
      <c r="AK97" s="93">
        <v>-16.368767346184541</v>
      </c>
      <c r="AL97" s="93">
        <v>76.53344552946055</v>
      </c>
      <c r="AM97" s="93">
        <v>26.446009062830854</v>
      </c>
      <c r="AN97" s="93">
        <v>277.66704123016098</v>
      </c>
      <c r="AO97" s="100">
        <v>440.42860810519778</v>
      </c>
      <c r="AQ97" s="95" t="s">
        <v>358</v>
      </c>
      <c r="AR97" s="140">
        <v>1.2990819310558344</v>
      </c>
      <c r="AS97" s="141">
        <v>2.3528177353620228</v>
      </c>
      <c r="AT97" s="142">
        <v>1.6337107090567349</v>
      </c>
      <c r="AU97" s="143">
        <v>1.0650930449416451</v>
      </c>
      <c r="AV97" s="143">
        <v>3.6624459640330009</v>
      </c>
      <c r="AW97" s="143">
        <v>1.8864907092654315</v>
      </c>
      <c r="AX97" s="143">
        <v>0.77375620973214598</v>
      </c>
      <c r="AY97" s="144">
        <v>1.4010125307098109</v>
      </c>
      <c r="AZ97" s="145">
        <v>1.1843701848109012</v>
      </c>
      <c r="BA97" s="142">
        <v>1.910056685100181</v>
      </c>
      <c r="BB97" s="143">
        <v>0.9264534101300681</v>
      </c>
      <c r="BC97" s="143">
        <v>-0.1071176057210077</v>
      </c>
      <c r="BD97" s="143">
        <v>2.6756411986879725</v>
      </c>
      <c r="BE97" s="143">
        <v>1.2915421722019538</v>
      </c>
      <c r="BF97" s="143">
        <v>1.4172375449869712</v>
      </c>
      <c r="BG97" s="143">
        <v>0.91791252369048948</v>
      </c>
      <c r="BH97" s="143">
        <v>2.9736840773326501</v>
      </c>
      <c r="BI97" s="143">
        <v>4.064333772240647</v>
      </c>
      <c r="BJ97" s="142">
        <v>0.5291104061503793</v>
      </c>
      <c r="BL97" s="95" t="s">
        <v>358</v>
      </c>
      <c r="BM97" s="92">
        <v>4732.6116243989673</v>
      </c>
      <c r="BN97" s="108">
        <v>112.78706465636878</v>
      </c>
      <c r="BO97" s="100">
        <v>467.85047814810241</v>
      </c>
      <c r="BP97" s="93">
        <v>58.074992538024162</v>
      </c>
      <c r="BQ97" s="93">
        <v>202.07187105617868</v>
      </c>
      <c r="BR97" s="93">
        <v>23.48074736862236</v>
      </c>
      <c r="BS97" s="93">
        <v>56.571285824806182</v>
      </c>
      <c r="BT97" s="94">
        <v>127.65158136046921</v>
      </c>
      <c r="BU97" s="102">
        <v>305.01736364793032</v>
      </c>
      <c r="BV97" s="100">
        <v>3087.93381268144</v>
      </c>
      <c r="BW97" s="93">
        <v>506.20021402648854</v>
      </c>
      <c r="BX97" s="93">
        <v>-15.608913682957791</v>
      </c>
      <c r="BY97" s="93">
        <v>723.10241507330647</v>
      </c>
      <c r="BZ97" s="93">
        <v>45.624514143174565</v>
      </c>
      <c r="CA97" s="93">
        <v>110.41711355805273</v>
      </c>
      <c r="CB97" s="93">
        <v>48.121937328520289</v>
      </c>
      <c r="CC97" s="93">
        <v>861.51552001701202</v>
      </c>
      <c r="CD97" s="93">
        <v>808.56101221780773</v>
      </c>
      <c r="CE97" s="100">
        <v>759.02290526512661</v>
      </c>
      <c r="CG97" s="95" t="s">
        <v>358</v>
      </c>
      <c r="CH97" s="140">
        <v>5.6211052332685085</v>
      </c>
      <c r="CI97" s="141">
        <v>3.7990129253848259</v>
      </c>
      <c r="CJ97" s="142">
        <v>8.5876348133948621</v>
      </c>
      <c r="CK97" s="143">
        <v>11.20381645515296</v>
      </c>
      <c r="CL97" s="143">
        <v>9.7744159567358491</v>
      </c>
      <c r="CM97" s="143">
        <v>-1.1929799475348446</v>
      </c>
      <c r="CN97" s="143">
        <v>12.012968992071137</v>
      </c>
      <c r="CO97" s="144">
        <v>5.2691156202221867</v>
      </c>
      <c r="CP97" s="145">
        <v>9.0613582775793677</v>
      </c>
      <c r="CQ97" s="142">
        <v>8.0347129788596696</v>
      </c>
      <c r="CR97" s="143">
        <v>7.2788614774785376</v>
      </c>
      <c r="CS97" s="143">
        <v>2.4656219732442253</v>
      </c>
      <c r="CT97" s="143">
        <v>9.8006325160754351</v>
      </c>
      <c r="CU97" s="143">
        <v>8.2231961518680396</v>
      </c>
      <c r="CV97" s="143">
        <v>4.8612358231570951</v>
      </c>
      <c r="CW97" s="143">
        <v>9.0782680640535851</v>
      </c>
      <c r="CX97" s="143">
        <v>10.740336566511921</v>
      </c>
      <c r="CY97" s="143">
        <v>9.0183318475393506</v>
      </c>
      <c r="CZ97" s="142">
        <v>1.9371073280354922</v>
      </c>
    </row>
    <row r="98" spans="1:104">
      <c r="A98" s="69" t="s">
        <v>359</v>
      </c>
      <c r="B98" s="134">
        <v>0.25411622185820271</v>
      </c>
      <c r="C98" s="135">
        <v>-0.2994673104746215</v>
      </c>
      <c r="D98" s="136">
        <v>0.74001650614829995</v>
      </c>
      <c r="E98" s="137">
        <v>-3.9133695981852235E-3</v>
      </c>
      <c r="F98" s="137">
        <v>1.3122730311479147</v>
      </c>
      <c r="G98" s="137">
        <v>0.47943685920168733</v>
      </c>
      <c r="H98" s="137">
        <v>0.87328354548994458</v>
      </c>
      <c r="I98" s="138">
        <v>0.75896857159696296</v>
      </c>
      <c r="J98" s="139">
        <v>-0.482215011712539</v>
      </c>
      <c r="K98" s="136">
        <v>0.38864695746552158</v>
      </c>
      <c r="L98" s="137">
        <v>-1.0787433158532256E-2</v>
      </c>
      <c r="M98" s="137">
        <v>0.46290959730774794</v>
      </c>
      <c r="N98" s="137">
        <v>0.21046314322308302</v>
      </c>
      <c r="O98" s="137">
        <v>-5.8851715537738603</v>
      </c>
      <c r="P98" s="137">
        <v>-7.7414065095682272E-2</v>
      </c>
      <c r="Q98" s="137">
        <v>-0.33456804420358699</v>
      </c>
      <c r="R98" s="137">
        <v>1.6532411388341828</v>
      </c>
      <c r="S98" s="137">
        <v>1.2639627937962805</v>
      </c>
      <c r="T98" s="136">
        <v>0.15424269975516935</v>
      </c>
      <c r="V98" s="69" t="s">
        <v>359</v>
      </c>
      <c r="W98" s="74">
        <v>937.78271362179657</v>
      </c>
      <c r="X98" s="106">
        <v>-14.693330054061335</v>
      </c>
      <c r="Y98" s="101">
        <v>215.38284577520972</v>
      </c>
      <c r="Z98" s="75">
        <v>-0.21565208472657105</v>
      </c>
      <c r="AA98" s="75">
        <v>75.055114633896665</v>
      </c>
      <c r="AB98" s="75">
        <v>6.0800236545996995</v>
      </c>
      <c r="AC98" s="75">
        <v>64.342010385367757</v>
      </c>
      <c r="AD98" s="76">
        <v>70.12134918607444</v>
      </c>
      <c r="AE98" s="103">
        <v>-125.65832200257501</v>
      </c>
      <c r="AF98" s="101">
        <v>640.3155404397985</v>
      </c>
      <c r="AG98" s="75">
        <v>-5.9486972980157589</v>
      </c>
      <c r="AH98" s="75">
        <v>67.381791248253649</v>
      </c>
      <c r="AI98" s="75">
        <v>58.400345096204546</v>
      </c>
      <c r="AJ98" s="75">
        <v>-210.58235177921642</v>
      </c>
      <c r="AK98" s="75">
        <v>-6.1168156399135114</v>
      </c>
      <c r="AL98" s="75">
        <v>-17.700866395814046</v>
      </c>
      <c r="AM98" s="75">
        <v>493.20870424034001</v>
      </c>
      <c r="AN98" s="75">
        <v>261.67343096798504</v>
      </c>
      <c r="AO98" s="101">
        <v>222.43597946342197</v>
      </c>
      <c r="AQ98" s="69" t="s">
        <v>359</v>
      </c>
      <c r="AR98" s="134">
        <v>1.6418261515959376</v>
      </c>
      <c r="AS98" s="135">
        <v>0.52459709044361258</v>
      </c>
      <c r="AT98" s="136">
        <v>2.3629430614392266</v>
      </c>
      <c r="AU98" s="137">
        <v>0.66407754188690937</v>
      </c>
      <c r="AV98" s="137">
        <v>6.0307566306039506</v>
      </c>
      <c r="AW98" s="137">
        <v>4.2362797672240493</v>
      </c>
      <c r="AX98" s="137">
        <v>0.95731382865829051</v>
      </c>
      <c r="AY98" s="138">
        <v>2.0683380588672584</v>
      </c>
      <c r="AZ98" s="139">
        <v>0.70093990613171453</v>
      </c>
      <c r="BA98" s="136">
        <v>2.5184585052830055</v>
      </c>
      <c r="BB98" s="137">
        <v>1.1315245010800279</v>
      </c>
      <c r="BC98" s="137">
        <v>1.3985852604795124</v>
      </c>
      <c r="BD98" s="137">
        <v>3.6456537715456871</v>
      </c>
      <c r="BE98" s="137">
        <v>-3.8437993113560331</v>
      </c>
      <c r="BF98" s="137">
        <v>1.7667504354128338</v>
      </c>
      <c r="BG98" s="137">
        <v>7.2728721693482434E-2</v>
      </c>
      <c r="BH98" s="137">
        <v>4.6979162961595877</v>
      </c>
      <c r="BI98" s="137">
        <v>4.4820653490683204</v>
      </c>
      <c r="BJ98" s="136">
        <v>0.71843570014302749</v>
      </c>
      <c r="BL98" s="69" t="s">
        <v>359</v>
      </c>
      <c r="BM98" s="74">
        <v>5976.2224678721977</v>
      </c>
      <c r="BN98" s="106">
        <v>25.528296018082983</v>
      </c>
      <c r="BO98" s="101">
        <v>676.83407436577545</v>
      </c>
      <c r="BP98" s="75">
        <v>36.352147625617363</v>
      </c>
      <c r="BQ98" s="75">
        <v>329.57790646527974</v>
      </c>
      <c r="BR98" s="75">
        <v>51.78652530528916</v>
      </c>
      <c r="BS98" s="75">
        <v>70.474508021849942</v>
      </c>
      <c r="BT98" s="76">
        <v>188.64298694774152</v>
      </c>
      <c r="BU98" s="103">
        <v>180.50884733259227</v>
      </c>
      <c r="BV98" s="101">
        <v>4063.0868277199916</v>
      </c>
      <c r="BW98" s="75">
        <v>616.92775464947772</v>
      </c>
      <c r="BX98" s="75">
        <v>201.70151965593141</v>
      </c>
      <c r="BY98" s="75">
        <v>978.08535560180826</v>
      </c>
      <c r="BZ98" s="75">
        <v>-134.6183641487155</v>
      </c>
      <c r="CA98" s="75">
        <v>137.06875955773921</v>
      </c>
      <c r="CB98" s="75">
        <v>3.8321705776461386</v>
      </c>
      <c r="CC98" s="75">
        <v>1360.7645772568976</v>
      </c>
      <c r="CD98" s="75">
        <v>899.32505456918807</v>
      </c>
      <c r="CE98" s="101">
        <v>1030.26442243575</v>
      </c>
      <c r="CG98" s="69" t="s">
        <v>359</v>
      </c>
      <c r="CH98" s="134">
        <v>5.8895055953721798</v>
      </c>
      <c r="CI98" s="135">
        <v>3.4881688130779631</v>
      </c>
      <c r="CJ98" s="136">
        <v>9.3912012346500475</v>
      </c>
      <c r="CK98" s="137">
        <v>11.199464638807788</v>
      </c>
      <c r="CL98" s="137">
        <v>11.214956012436229</v>
      </c>
      <c r="CM98" s="137">
        <v>-0.71926267392451448</v>
      </c>
      <c r="CN98" s="137">
        <v>12.991159819093646</v>
      </c>
      <c r="CO98" s="138">
        <v>6.0680751233777475</v>
      </c>
      <c r="CP98" s="139">
        <v>8.5354480359872689</v>
      </c>
      <c r="CQ98" s="136">
        <v>8.4545866038586261</v>
      </c>
      <c r="CR98" s="137">
        <v>7.2672888420034276</v>
      </c>
      <c r="CS98" s="137">
        <v>2.939945171299474</v>
      </c>
      <c r="CT98" s="137">
        <v>10.031722378547592</v>
      </c>
      <c r="CU98" s="137">
        <v>1.8540753973534052</v>
      </c>
      <c r="CV98" s="137">
        <v>4.7800584777968114</v>
      </c>
      <c r="CW98" s="137">
        <v>8.7133270359405213</v>
      </c>
      <c r="CX98" s="137">
        <v>12.571141367912929</v>
      </c>
      <c r="CY98" s="137">
        <v>10.396283000509609</v>
      </c>
      <c r="CZ98" s="136">
        <v>2.0943378744306074</v>
      </c>
    </row>
    <row r="99" spans="1:104">
      <c r="A99" s="69" t="s">
        <v>360</v>
      </c>
      <c r="B99" s="134">
        <v>-0.28018983320222679</v>
      </c>
      <c r="C99" s="135">
        <v>-5.933436242349222</v>
      </c>
      <c r="D99" s="136">
        <v>0.38683037884088556</v>
      </c>
      <c r="E99" s="137">
        <v>-0.42011531412885494</v>
      </c>
      <c r="F99" s="137">
        <v>1.0781133729826475</v>
      </c>
      <c r="G99" s="137">
        <v>2.6709442223455948</v>
      </c>
      <c r="H99" s="137">
        <v>0.59545743554425545</v>
      </c>
      <c r="I99" s="138">
        <v>-4.5013162049545308E-2</v>
      </c>
      <c r="J99" s="139">
        <v>-1.4780517570474605</v>
      </c>
      <c r="K99" s="136">
        <v>-0.34590937245643216</v>
      </c>
      <c r="L99" s="137">
        <v>-0.50827202691936524</v>
      </c>
      <c r="M99" s="137">
        <v>-0.41166754858725785</v>
      </c>
      <c r="N99" s="137">
        <v>-0.1587394312011714</v>
      </c>
      <c r="O99" s="137">
        <v>0.22511410230450224</v>
      </c>
      <c r="P99" s="137">
        <v>-0.14193277141737459</v>
      </c>
      <c r="Q99" s="137">
        <v>-1.39065523947981</v>
      </c>
      <c r="R99" s="137">
        <v>-0.19226760799110343</v>
      </c>
      <c r="S99" s="137">
        <v>-0.2492881872208863</v>
      </c>
      <c r="T99" s="136">
        <v>6.6202686406446887E-2</v>
      </c>
      <c r="V99" s="69" t="s">
        <v>360</v>
      </c>
      <c r="W99" s="74">
        <v>-1036.6315412970725</v>
      </c>
      <c r="X99" s="106">
        <v>-290.25156543350931</v>
      </c>
      <c r="Y99" s="101">
        <v>113.42069254941453</v>
      </c>
      <c r="Z99" s="75">
        <v>-23.150176741716677</v>
      </c>
      <c r="AA99" s="75">
        <v>62.471593128813765</v>
      </c>
      <c r="AB99" s="75">
        <v>34.034224585667289</v>
      </c>
      <c r="AC99" s="75">
        <v>44.255395858342126</v>
      </c>
      <c r="AD99" s="76">
        <v>-4.1903442816965253</v>
      </c>
      <c r="AE99" s="103">
        <v>-383.30181264882413</v>
      </c>
      <c r="AF99" s="101">
        <v>-572.11811671091709</v>
      </c>
      <c r="AG99" s="75">
        <v>-280.25483213978441</v>
      </c>
      <c r="AH99" s="75">
        <v>-60.20031340944297</v>
      </c>
      <c r="AI99" s="75">
        <v>-44.140500206067372</v>
      </c>
      <c r="AJ99" s="75">
        <v>7.5809494659342818</v>
      </c>
      <c r="AK99" s="75">
        <v>-11.206032187492383</v>
      </c>
      <c r="AL99" s="75">
        <v>-73.328718663965446</v>
      </c>
      <c r="AM99" s="75">
        <v>-58.307159193631378</v>
      </c>
      <c r="AN99" s="75">
        <v>-52.261510376465594</v>
      </c>
      <c r="AO99" s="101">
        <v>95.619260946725262</v>
      </c>
      <c r="AQ99" s="69" t="s">
        <v>360</v>
      </c>
      <c r="AR99" s="134">
        <v>0.89068084819372562</v>
      </c>
      <c r="AS99" s="135">
        <v>-2.3539154123027983</v>
      </c>
      <c r="AT99" s="136">
        <v>2.5446714594174802</v>
      </c>
      <c r="AU99" s="137">
        <v>-0.35991975169699097</v>
      </c>
      <c r="AV99" s="137">
        <v>6.1331556444278679</v>
      </c>
      <c r="AW99" s="137">
        <v>6.3338787085355008</v>
      </c>
      <c r="AX99" s="137">
        <v>1.1559849934905442</v>
      </c>
      <c r="AY99" s="138">
        <v>2.7428065821745617</v>
      </c>
      <c r="AZ99" s="139">
        <v>-0.97145823389537256</v>
      </c>
      <c r="BA99" s="136">
        <v>1.1516764278677538</v>
      </c>
      <c r="BB99" s="137">
        <v>0.33288071371520012</v>
      </c>
      <c r="BC99" s="137">
        <v>0.57227171991582892</v>
      </c>
      <c r="BD99" s="137">
        <v>5.4738493865169602E-3</v>
      </c>
      <c r="BE99" s="137">
        <v>-4.1773689720794209</v>
      </c>
      <c r="BF99" s="137">
        <v>1.5020691971282529</v>
      </c>
      <c r="BG99" s="137">
        <v>0.21082052699774589</v>
      </c>
      <c r="BH99" s="137">
        <v>3.0974960222716952</v>
      </c>
      <c r="BI99" s="137">
        <v>3.5677054864990065</v>
      </c>
      <c r="BJ99" s="136">
        <v>0.70485057194922263</v>
      </c>
      <c r="BL99" s="69" t="s">
        <v>360</v>
      </c>
      <c r="BM99" s="74">
        <v>3257.0509362941375</v>
      </c>
      <c r="BN99" s="106">
        <v>-110.92759292543451</v>
      </c>
      <c r="BO99" s="101">
        <v>730.41062916973169</v>
      </c>
      <c r="BP99" s="75">
        <v>-19.821158260549055</v>
      </c>
      <c r="BQ99" s="75">
        <v>338.46065013861335</v>
      </c>
      <c r="BR99" s="75">
        <v>77.928565968094517</v>
      </c>
      <c r="BS99" s="75">
        <v>85.438672103871795</v>
      </c>
      <c r="BT99" s="76">
        <v>248.40389921969836</v>
      </c>
      <c r="BU99" s="103">
        <v>-250.6386092119792</v>
      </c>
      <c r="BV99" s="101">
        <v>1876.6180723919242</v>
      </c>
      <c r="BW99" s="75">
        <v>182.00747584672354</v>
      </c>
      <c r="BX99" s="75">
        <v>82.867570062888262</v>
      </c>
      <c r="BY99" s="75">
        <v>1.5196079529996496</v>
      </c>
      <c r="BZ99" s="75">
        <v>-147.1404920901914</v>
      </c>
      <c r="CA99" s="75">
        <v>116.67219887153533</v>
      </c>
      <c r="CB99" s="75">
        <v>10.938832425917099</v>
      </c>
      <c r="CC99" s="75">
        <v>909.37411437683841</v>
      </c>
      <c r="CD99" s="75">
        <v>720.37876494519878</v>
      </c>
      <c r="CE99" s="101">
        <v>1011.5884368698462</v>
      </c>
      <c r="CG99" s="69" t="s">
        <v>360</v>
      </c>
      <c r="CH99" s="134">
        <v>5.5928139662658305</v>
      </c>
      <c r="CI99" s="135">
        <v>-2.6522357018207487</v>
      </c>
      <c r="CJ99" s="136">
        <v>9.8143596328046367</v>
      </c>
      <c r="CK99" s="137">
        <v>10.732298658630857</v>
      </c>
      <c r="CL99" s="137">
        <v>12.413979325963087</v>
      </c>
      <c r="CM99" s="137">
        <v>1.9324704435883966</v>
      </c>
      <c r="CN99" s="137">
        <v>13.663974081744135</v>
      </c>
      <c r="CO99" s="138">
        <v>6.0203305288396347</v>
      </c>
      <c r="CP99" s="139">
        <v>6.9312379392720391</v>
      </c>
      <c r="CQ99" s="136">
        <v>8.0794320239369952</v>
      </c>
      <c r="CR99" s="137">
        <v>6.7220792187847156</v>
      </c>
      <c r="CS99" s="137">
        <v>2.5161748224957092</v>
      </c>
      <c r="CT99" s="137">
        <v>9.8570586483030418</v>
      </c>
      <c r="CU99" s="137">
        <v>2.0833632848447303</v>
      </c>
      <c r="CV99" s="137">
        <v>4.6313412369065388</v>
      </c>
      <c r="CW99" s="137">
        <v>7.2014994575023916</v>
      </c>
      <c r="CX99" s="137">
        <v>12.354703527116563</v>
      </c>
      <c r="CY99" s="137">
        <v>10.121078107858406</v>
      </c>
      <c r="CZ99" s="136">
        <v>2.1619270687723402</v>
      </c>
    </row>
    <row r="100" spans="1:104">
      <c r="A100" s="69" t="s">
        <v>361</v>
      </c>
      <c r="B100" s="134">
        <v>0.46392588010915059</v>
      </c>
      <c r="C100" s="135">
        <v>-3.8203047053415817</v>
      </c>
      <c r="D100" s="136">
        <v>0.67423481196815516</v>
      </c>
      <c r="E100" s="137">
        <v>0.64824412571780066</v>
      </c>
      <c r="F100" s="137">
        <v>0.647318999166413</v>
      </c>
      <c r="G100" s="137">
        <v>0.44652858561744502</v>
      </c>
      <c r="H100" s="137">
        <v>1.0388737489355648</v>
      </c>
      <c r="I100" s="138">
        <v>0.44553656268850883</v>
      </c>
      <c r="J100" s="139">
        <v>0.63963161548206138</v>
      </c>
      <c r="K100" s="136">
        <v>0.39191789785371078</v>
      </c>
      <c r="L100" s="137">
        <v>0.9042276173124808</v>
      </c>
      <c r="M100" s="137">
        <v>0.7326503960636499</v>
      </c>
      <c r="N100" s="137">
        <v>0.34945537378880953</v>
      </c>
      <c r="O100" s="137">
        <v>2.0287343527876533</v>
      </c>
      <c r="P100" s="137">
        <v>0.64888903930921948</v>
      </c>
      <c r="Q100" s="137">
        <v>-0.65303760261957722</v>
      </c>
      <c r="R100" s="137">
        <v>-0.87126514962911905</v>
      </c>
      <c r="S100" s="137">
        <v>0.59413026554480108</v>
      </c>
      <c r="T100" s="136">
        <v>0.60855516722968517</v>
      </c>
      <c r="V100" s="69" t="s">
        <v>361</v>
      </c>
      <c r="W100" s="74">
        <v>1711.5992581086466</v>
      </c>
      <c r="X100" s="106">
        <v>-175.79299837851249</v>
      </c>
      <c r="Y100" s="101">
        <v>198.45389900693044</v>
      </c>
      <c r="Z100" s="75">
        <v>35.570994479067849</v>
      </c>
      <c r="AA100" s="75">
        <v>37.913478268136714</v>
      </c>
      <c r="AB100" s="75">
        <v>5.8418158711101569</v>
      </c>
      <c r="AC100" s="75">
        <v>77.670598065176819</v>
      </c>
      <c r="AD100" s="76">
        <v>41.457012323438903</v>
      </c>
      <c r="AE100" s="103">
        <v>163.42336326338773</v>
      </c>
      <c r="AF100" s="101">
        <v>645.97185825341148</v>
      </c>
      <c r="AG100" s="75">
        <v>496.04564577597921</v>
      </c>
      <c r="AH100" s="75">
        <v>106.69826760879187</v>
      </c>
      <c r="AI100" s="75">
        <v>97.018422647997795</v>
      </c>
      <c r="AJ100" s="75">
        <v>68.473518084776515</v>
      </c>
      <c r="AK100" s="75">
        <v>51.159086003404809</v>
      </c>
      <c r="AL100" s="75">
        <v>-33.955558804486827</v>
      </c>
      <c r="AM100" s="75">
        <v>-263.7122417532446</v>
      </c>
      <c r="AN100" s="75">
        <v>124.24471869019544</v>
      </c>
      <c r="AO100" s="101">
        <v>879.54313596358406</v>
      </c>
      <c r="AQ100" s="69" t="s">
        <v>361</v>
      </c>
      <c r="AR100" s="134">
        <v>0.91421409372363094</v>
      </c>
      <c r="AS100" s="135">
        <v>-2.8465190951780683</v>
      </c>
      <c r="AT100" s="136">
        <v>2.6732454604361688</v>
      </c>
      <c r="AU100" s="137">
        <v>0.9862649119716238</v>
      </c>
      <c r="AV100" s="137">
        <v>5.0348036325590817</v>
      </c>
      <c r="AW100" s="137">
        <v>2.2022596782977688</v>
      </c>
      <c r="AX100" s="137">
        <v>2.0115983622174705</v>
      </c>
      <c r="AY100" s="138">
        <v>2.8357835354338556</v>
      </c>
      <c r="AZ100" s="139">
        <v>-1.0734803109004432</v>
      </c>
      <c r="BA100" s="136">
        <v>0.82685798697070823</v>
      </c>
      <c r="BB100" s="137">
        <v>0.7452408551508416</v>
      </c>
      <c r="BC100" s="137">
        <v>0.5735314612253184</v>
      </c>
      <c r="BD100" s="137">
        <v>0.63786846071665071</v>
      </c>
      <c r="BE100" s="137">
        <v>-2.5665751201267906</v>
      </c>
      <c r="BF100" s="137">
        <v>0.22061027989206394</v>
      </c>
      <c r="BG100" s="137">
        <v>-0.92923855303137515</v>
      </c>
      <c r="BH100" s="137">
        <v>0.66306358397558718</v>
      </c>
      <c r="BI100" s="137">
        <v>2.9930234938616795</v>
      </c>
      <c r="BJ100" s="136">
        <v>1.1393286460726904</v>
      </c>
      <c r="BL100" s="69" t="s">
        <v>361</v>
      </c>
      <c r="BM100" s="74">
        <v>3357.833861843741</v>
      </c>
      <c r="BN100" s="106">
        <v>-129.67095314702419</v>
      </c>
      <c r="BO100" s="101">
        <v>771.52206120004848</v>
      </c>
      <c r="BP100" s="75">
        <v>53.93800670993096</v>
      </c>
      <c r="BQ100" s="75">
        <v>282.57048385372491</v>
      </c>
      <c r="BR100" s="75">
        <v>28.316629542177452</v>
      </c>
      <c r="BS100" s="75">
        <v>148.96151978681974</v>
      </c>
      <c r="BT100" s="76">
        <v>257.73542130739224</v>
      </c>
      <c r="BU100" s="103">
        <v>-279.0195368349996</v>
      </c>
      <c r="BV100" s="101">
        <v>1356.9753061469528</v>
      </c>
      <c r="BW100" s="75">
        <v>409.47307784384611</v>
      </c>
      <c r="BX100" s="75">
        <v>83.657404566900368</v>
      </c>
      <c r="BY100" s="75">
        <v>176.58231467664882</v>
      </c>
      <c r="BZ100" s="75">
        <v>-90.712256303659615</v>
      </c>
      <c r="CA100" s="75">
        <v>17.467470829814374</v>
      </c>
      <c r="CB100" s="75">
        <v>-48.451698334805769</v>
      </c>
      <c r="CC100" s="75">
        <v>197.63531235629489</v>
      </c>
      <c r="CD100" s="75">
        <v>611.32368051187586</v>
      </c>
      <c r="CE100" s="101">
        <v>1638.0269844789291</v>
      </c>
      <c r="CG100" s="69" t="s">
        <v>361</v>
      </c>
      <c r="CH100" s="134">
        <v>6.0826863577908563</v>
      </c>
      <c r="CI100" s="135">
        <v>-6.3712169218489212</v>
      </c>
      <c r="CJ100" s="136">
        <v>10.554766273988903</v>
      </c>
      <c r="CK100" s="137">
        <v>11.450114279957724</v>
      </c>
      <c r="CL100" s="137">
        <v>13.141656371859046</v>
      </c>
      <c r="CM100" s="137">
        <v>2.3876280621450752</v>
      </c>
      <c r="CN100" s="137">
        <v>14.844799270476305</v>
      </c>
      <c r="CO100" s="138">
        <v>6.4926898652288179</v>
      </c>
      <c r="CP100" s="139">
        <v>7.61520394395796</v>
      </c>
      <c r="CQ100" s="136">
        <v>8.5030146619374349</v>
      </c>
      <c r="CR100" s="137">
        <v>7.6870897328510823</v>
      </c>
      <c r="CS100" s="137">
        <v>3.2672599833620364</v>
      </c>
      <c r="CT100" s="137">
        <v>10.240960043235869</v>
      </c>
      <c r="CU100" s="137">
        <v>4.1543635442853999</v>
      </c>
      <c r="CV100" s="137">
        <v>5.3102825418750443</v>
      </c>
      <c r="CW100" s="137">
        <v>6.5014333554728854</v>
      </c>
      <c r="CX100" s="137">
        <v>11.375796151315676</v>
      </c>
      <c r="CY100" s="137">
        <v>10.775340761641417</v>
      </c>
      <c r="CZ100" s="136">
        <v>2.7836387548907826</v>
      </c>
    </row>
    <row r="101" spans="1:104" s="232" customFormat="1">
      <c r="A101" s="95" t="s">
        <v>362</v>
      </c>
      <c r="B101" s="140">
        <v>0.20876139470293875</v>
      </c>
      <c r="C101" s="141">
        <v>4.4640715915325924</v>
      </c>
      <c r="D101" s="142">
        <v>0.54257932892067817</v>
      </c>
      <c r="E101" s="143">
        <v>0.41499156349233957</v>
      </c>
      <c r="F101" s="143">
        <v>0.19578911968993751</v>
      </c>
      <c r="G101" s="143">
        <v>2.7877576562697515</v>
      </c>
      <c r="H101" s="143">
        <v>0.92655484848915837</v>
      </c>
      <c r="I101" s="144">
        <v>0.21068075569794509</v>
      </c>
      <c r="J101" s="145">
        <v>-0.35569316871887358</v>
      </c>
      <c r="K101" s="142">
        <v>-4.9075655275565566E-3</v>
      </c>
      <c r="L101" s="143">
        <v>3.8806029151206012E-2</v>
      </c>
      <c r="M101" s="143">
        <v>-0.37812959317196082</v>
      </c>
      <c r="N101" s="143">
        <v>0.29389944633408938</v>
      </c>
      <c r="O101" s="143">
        <v>0.54309674300969668</v>
      </c>
      <c r="P101" s="143">
        <v>0.7111815524398768</v>
      </c>
      <c r="Q101" s="143">
        <v>-1.8242229470998961</v>
      </c>
      <c r="R101" s="143">
        <v>-0.20341045671723457</v>
      </c>
      <c r="S101" s="143">
        <v>0.11465368136041043</v>
      </c>
      <c r="T101" s="142">
        <v>0.35417651742233325</v>
      </c>
      <c r="V101" s="95" t="s">
        <v>362</v>
      </c>
      <c r="W101" s="92">
        <v>773.7734504158143</v>
      </c>
      <c r="X101" s="108">
        <v>197.56868900160316</v>
      </c>
      <c r="Y101" s="100">
        <v>160.77926729208775</v>
      </c>
      <c r="Z101" s="93">
        <v>22.919381194772541</v>
      </c>
      <c r="AA101" s="93">
        <v>11.541600562717576</v>
      </c>
      <c r="AB101" s="93">
        <v>36.634354797731248</v>
      </c>
      <c r="AC101" s="93">
        <v>69.992822417676507</v>
      </c>
      <c r="AD101" s="94">
        <v>19.691108319193518</v>
      </c>
      <c r="AE101" s="102">
        <v>-91.459492061214405</v>
      </c>
      <c r="AF101" s="100">
        <v>-8.1205110125301871</v>
      </c>
      <c r="AG101" s="93">
        <v>21.480898473280831</v>
      </c>
      <c r="AH101" s="93">
        <v>-55.471704108271297</v>
      </c>
      <c r="AI101" s="93">
        <v>81.87970586861411</v>
      </c>
      <c r="AJ101" s="93">
        <v>18.702392037158461</v>
      </c>
      <c r="AK101" s="93">
        <v>56.43412643766078</v>
      </c>
      <c r="AL101" s="93">
        <v>-94.233473580246027</v>
      </c>
      <c r="AM101" s="93">
        <v>-61.031323255192547</v>
      </c>
      <c r="AN101" s="93">
        <v>24.118867114466411</v>
      </c>
      <c r="AO101" s="100">
        <v>515.00549719578703</v>
      </c>
      <c r="AQ101" s="95" t="s">
        <v>362</v>
      </c>
      <c r="AR101" s="140">
        <v>0.64668971091779159</v>
      </c>
      <c r="AS101" s="141">
        <v>-5.7713207202178545</v>
      </c>
      <c r="AT101" s="142">
        <v>2.3639696858160253</v>
      </c>
      <c r="AU101" s="143">
        <v>0.63739394848465469</v>
      </c>
      <c r="AV101" s="143">
        <v>3.2692129918055368</v>
      </c>
      <c r="AW101" s="143">
        <v>6.5126212152117446</v>
      </c>
      <c r="AX101" s="143">
        <v>3.4781064811871598</v>
      </c>
      <c r="AY101" s="144">
        <v>1.3754593075536503</v>
      </c>
      <c r="AZ101" s="145">
        <v>-1.6769773377459662</v>
      </c>
      <c r="BA101" s="142">
        <v>0.42854450552800571</v>
      </c>
      <c r="BB101" s="143">
        <v>0.41948370127029566</v>
      </c>
      <c r="BC101" s="143">
        <v>0.401260376060808</v>
      </c>
      <c r="BD101" s="143">
        <v>0.69610263697614805</v>
      </c>
      <c r="BE101" s="143">
        <v>-3.2369896436575396</v>
      </c>
      <c r="BF101" s="143">
        <v>1.1424565155787603</v>
      </c>
      <c r="BG101" s="143">
        <v>-4.1435002361675526</v>
      </c>
      <c r="BH101" s="143">
        <v>0.36925079140817108</v>
      </c>
      <c r="BI101" s="143">
        <v>1.7281652437679984</v>
      </c>
      <c r="BJ101" s="142">
        <v>1.1875625773661191</v>
      </c>
      <c r="BL101" s="95" t="s">
        <v>362</v>
      </c>
      <c r="BM101" s="92">
        <v>2386.5238808491849</v>
      </c>
      <c r="BN101" s="108">
        <v>-283.16920486447998</v>
      </c>
      <c r="BO101" s="100">
        <v>688.03670462364244</v>
      </c>
      <c r="BP101" s="93">
        <v>35.124546847397141</v>
      </c>
      <c r="BQ101" s="93">
        <v>186.98178659356472</v>
      </c>
      <c r="BR101" s="93">
        <v>82.590418909108394</v>
      </c>
      <c r="BS101" s="93">
        <v>256.26082672656321</v>
      </c>
      <c r="BT101" s="94">
        <v>127.07912554701034</v>
      </c>
      <c r="BU101" s="102">
        <v>-436.99626344922581</v>
      </c>
      <c r="BV101" s="100">
        <v>706.0487709697627</v>
      </c>
      <c r="BW101" s="93">
        <v>231.32301481145987</v>
      </c>
      <c r="BX101" s="93">
        <v>58.408041339331248</v>
      </c>
      <c r="BY101" s="93">
        <v>193.15797340674908</v>
      </c>
      <c r="BZ101" s="93">
        <v>-115.82549219134717</v>
      </c>
      <c r="CA101" s="93">
        <v>90.270364613659694</v>
      </c>
      <c r="CB101" s="93">
        <v>-219.21861744451235</v>
      </c>
      <c r="CC101" s="93">
        <v>110.15798003827149</v>
      </c>
      <c r="CD101" s="93">
        <v>357.7755063961813</v>
      </c>
      <c r="CE101" s="100">
        <v>1712.6038735695183</v>
      </c>
      <c r="CG101" s="95" t="s">
        <v>362</v>
      </c>
      <c r="CH101" s="140">
        <v>6.3041460533697302</v>
      </c>
      <c r="CI101" s="141">
        <v>-2.1915610149595199</v>
      </c>
      <c r="CJ101" s="142">
        <v>11.15461358292813</v>
      </c>
      <c r="CK101" s="143">
        <v>11.912622851722098</v>
      </c>
      <c r="CL101" s="143">
        <v>13.363175424872109</v>
      </c>
      <c r="CM101" s="143">
        <v>5.2419470025205417</v>
      </c>
      <c r="CN101" s="143">
        <v>15.908899326354531</v>
      </c>
      <c r="CO101" s="144">
        <v>6.7170494689999583</v>
      </c>
      <c r="CP101" s="145">
        <v>7.2324240150264174</v>
      </c>
      <c r="CQ101" s="142">
        <v>8.4976898053935166</v>
      </c>
      <c r="CR101" s="143">
        <v>7.7288788162849009</v>
      </c>
      <c r="CS101" s="143">
        <v>2.8767759133071058</v>
      </c>
      <c r="CT101" s="143">
        <v>10.56495761443632</v>
      </c>
      <c r="CU101" s="143">
        <v>4.7200225003968921</v>
      </c>
      <c r="CV101" s="143">
        <v>6.0592298441351833</v>
      </c>
      <c r="CW101" s="143">
        <v>4.558609769212052</v>
      </c>
      <c r="CX101" s="143">
        <v>11.149246135691836</v>
      </c>
      <c r="CY101" s="143">
        <v>10.902348767864201</v>
      </c>
      <c r="CZ101" s="142">
        <v>3.1476742671127989</v>
      </c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CQ11:CY11"/>
    <mergeCell ref="CZ11:CZ12"/>
    <mergeCell ref="CG11:CG12"/>
    <mergeCell ref="CH11:CH12"/>
    <mergeCell ref="CI11:CI12"/>
    <mergeCell ref="CJ11:CO11"/>
    <mergeCell ref="CP11:CP12"/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CZ139"/>
  <sheetViews>
    <sheetView zoomScaleNormal="100" workbookViewId="0">
      <pane xSplit="1" ySplit="12" topLeftCell="AV90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4</v>
      </c>
      <c r="C1" s="65"/>
      <c r="D1" s="66"/>
      <c r="E1" s="67"/>
      <c r="F1" s="68"/>
      <c r="G1" s="68"/>
      <c r="H1" s="68"/>
      <c r="V1" s="4" t="s">
        <v>11</v>
      </c>
      <c r="W1" s="65" t="s">
        <v>214</v>
      </c>
      <c r="X1" s="65"/>
      <c r="Y1" s="66"/>
      <c r="Z1" s="67"/>
      <c r="AA1" s="68"/>
      <c r="AB1" s="68"/>
      <c r="AC1" s="68"/>
      <c r="AQ1" s="4" t="s">
        <v>11</v>
      </c>
      <c r="AR1" s="65" t="s">
        <v>215</v>
      </c>
      <c r="AS1" s="65"/>
      <c r="AT1" s="66"/>
      <c r="AU1" s="67"/>
      <c r="AV1" s="68"/>
      <c r="AW1" s="68"/>
      <c r="AX1" s="68"/>
      <c r="BL1" s="4" t="s">
        <v>11</v>
      </c>
      <c r="BM1" s="65" t="s">
        <v>215</v>
      </c>
      <c r="BN1" s="65"/>
      <c r="BO1" s="66"/>
      <c r="BP1" s="67"/>
      <c r="BQ1" s="68"/>
      <c r="BR1" s="68"/>
      <c r="BS1" s="68"/>
      <c r="CG1" s="4" t="s">
        <v>11</v>
      </c>
      <c r="CH1" s="65" t="s">
        <v>262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3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0</v>
      </c>
      <c r="CH6" s="69" t="s">
        <v>196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1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2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2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4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  <c r="CG11" s="311" t="s">
        <v>1</v>
      </c>
      <c r="CH11" s="321" t="s">
        <v>21</v>
      </c>
      <c r="CI11" s="320" t="s">
        <v>184</v>
      </c>
      <c r="CJ11" s="318" t="s">
        <v>22</v>
      </c>
      <c r="CK11" s="319"/>
      <c r="CL11" s="319"/>
      <c r="CM11" s="319"/>
      <c r="CN11" s="319"/>
      <c r="CO11" s="320"/>
      <c r="CP11" s="321" t="s">
        <v>23</v>
      </c>
      <c r="CQ11" s="318" t="s">
        <v>24</v>
      </c>
      <c r="CR11" s="319"/>
      <c r="CS11" s="319"/>
      <c r="CT11" s="319"/>
      <c r="CU11" s="319"/>
      <c r="CV11" s="319"/>
      <c r="CW11" s="319"/>
      <c r="CX11" s="319"/>
      <c r="CY11" s="319"/>
      <c r="CZ11" s="310" t="s">
        <v>187</v>
      </c>
    </row>
    <row r="12" spans="1:104" s="120" customFormat="1" ht="91.2">
      <c r="A12" s="311"/>
      <c r="B12" s="321"/>
      <c r="C12" s="32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  <c r="CF12" s="237"/>
      <c r="CG12" s="311"/>
      <c r="CH12" s="321"/>
      <c r="CI12" s="32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5</v>
      </c>
      <c r="B14" s="134">
        <v>1.2258843763133243</v>
      </c>
      <c r="C14" s="135"/>
      <c r="D14" s="136">
        <v>-0.49793033612004489</v>
      </c>
      <c r="E14" s="137">
        <v>-1.3029140853092591</v>
      </c>
      <c r="F14" s="137">
        <v>1.1936286693355225</v>
      </c>
      <c r="G14" s="137">
        <v>-5.7438427163364114</v>
      </c>
      <c r="H14" s="137">
        <v>7.4067155777224336</v>
      </c>
      <c r="I14" s="138">
        <v>-0.17991799979495404</v>
      </c>
      <c r="J14" s="139">
        <v>2.3827390353212907</v>
      </c>
      <c r="K14" s="136">
        <v>1.593184892285282</v>
      </c>
      <c r="L14" s="137">
        <v>0.2543043864857486</v>
      </c>
      <c r="M14" s="137">
        <v>3.0736701201949712</v>
      </c>
      <c r="N14" s="137">
        <v>2.6549630664129298</v>
      </c>
      <c r="O14" s="137">
        <v>6.2423822031612008</v>
      </c>
      <c r="P14" s="137">
        <v>-1.8655329196346604</v>
      </c>
      <c r="Q14" s="137">
        <v>1.6608254143207324</v>
      </c>
      <c r="R14" s="137">
        <v>2.8073902974270037</v>
      </c>
      <c r="S14" s="137">
        <v>1.7556870640830446</v>
      </c>
      <c r="T14" s="136"/>
      <c r="V14" s="133" t="s">
        <v>275</v>
      </c>
      <c r="W14" s="74">
        <v>1466.6502964862302</v>
      </c>
      <c r="X14" s="106"/>
      <c r="Y14" s="101">
        <v>-128.15465114739345</v>
      </c>
      <c r="Z14" s="75">
        <v>-99.538777400590334</v>
      </c>
      <c r="AA14" s="75">
        <v>31.915002203914355</v>
      </c>
      <c r="AB14" s="75">
        <v>-92.334158810429699</v>
      </c>
      <c r="AC14" s="75">
        <v>55.317826217740389</v>
      </c>
      <c r="AD14" s="76">
        <v>-23.514543358021911</v>
      </c>
      <c r="AE14" s="103">
        <v>280.77733472642649</v>
      </c>
      <c r="AF14" s="101">
        <v>1305.2658575602109</v>
      </c>
      <c r="AG14" s="75">
        <v>79.71901400277784</v>
      </c>
      <c r="AH14" s="75">
        <v>399.70800912130289</v>
      </c>
      <c r="AI14" s="75">
        <v>211.24120290790688</v>
      </c>
      <c r="AJ14" s="75">
        <v>150.73613936242828</v>
      </c>
      <c r="AK14" s="75">
        <v>-72.557148768237766</v>
      </c>
      <c r="AL14" s="75">
        <v>28.285700572763517</v>
      </c>
      <c r="AM14" s="75">
        <v>343.51791544879416</v>
      </c>
      <c r="AN14" s="75">
        <v>164.61502491245119</v>
      </c>
      <c r="AO14" s="101"/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5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6</v>
      </c>
      <c r="B15" s="134">
        <v>6.2134130901436713E-2</v>
      </c>
      <c r="C15" s="135"/>
      <c r="D15" s="136">
        <v>9.7074624791160247E-2</v>
      </c>
      <c r="E15" s="137">
        <v>-0.18886330842233789</v>
      </c>
      <c r="F15" s="137">
        <v>1.2631398889834555</v>
      </c>
      <c r="G15" s="137">
        <v>1.8242421489937266</v>
      </c>
      <c r="H15" s="137">
        <v>-8.0410178263147998</v>
      </c>
      <c r="I15" s="138">
        <v>0.32029894625098532</v>
      </c>
      <c r="J15" s="139">
        <v>-1.1778130158289657</v>
      </c>
      <c r="K15" s="136">
        <v>0.24043912138185242</v>
      </c>
      <c r="L15" s="137">
        <v>0.67499890248536865</v>
      </c>
      <c r="M15" s="137">
        <v>-1.0558911099156632E-2</v>
      </c>
      <c r="N15" s="137">
        <v>-5.2282362872668742E-2</v>
      </c>
      <c r="O15" s="137">
        <v>-2.0147314151623075</v>
      </c>
      <c r="P15" s="137">
        <v>0.1184000904274729</v>
      </c>
      <c r="Q15" s="137">
        <v>2.153465550259348</v>
      </c>
      <c r="R15" s="137">
        <v>-0.39904021199345108</v>
      </c>
      <c r="S15" s="137">
        <v>0.56344100823431109</v>
      </c>
      <c r="T15" s="136"/>
      <c r="V15" s="69" t="s">
        <v>276</v>
      </c>
      <c r="W15" s="74">
        <v>75.248677585768746</v>
      </c>
      <c r="X15" s="106"/>
      <c r="Y15" s="101">
        <v>24.860142939531215</v>
      </c>
      <c r="Z15" s="75">
        <v>-14.240605196761862</v>
      </c>
      <c r="AA15" s="75">
        <v>34.176710274452034</v>
      </c>
      <c r="AB15" s="75">
        <v>27.640893258734877</v>
      </c>
      <c r="AC15" s="75">
        <v>-64.503294849788745</v>
      </c>
      <c r="AD15" s="76">
        <v>41.7864394528915</v>
      </c>
      <c r="AE15" s="103">
        <v>-142.09822754166271</v>
      </c>
      <c r="AF15" s="101">
        <v>200.12553520489018</v>
      </c>
      <c r="AG15" s="75">
        <v>212.1358955816213</v>
      </c>
      <c r="AH15" s="75">
        <v>-1.4153129117657954</v>
      </c>
      <c r="AI15" s="75">
        <v>-4.270269711997571</v>
      </c>
      <c r="AJ15" s="75">
        <v>-51.687079127904326</v>
      </c>
      <c r="AK15" s="75">
        <v>4.519088989897682</v>
      </c>
      <c r="AL15" s="75">
        <v>37.285031810188229</v>
      </c>
      <c r="AM15" s="75">
        <v>-50.198136431563398</v>
      </c>
      <c r="AN15" s="75">
        <v>53.756317006414974</v>
      </c>
      <c r="AO15" s="101"/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6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7</v>
      </c>
      <c r="B16" s="134">
        <v>0.13470741173122747</v>
      </c>
      <c r="C16" s="135"/>
      <c r="D16" s="136">
        <v>-0.65512300331566076</v>
      </c>
      <c r="E16" s="137">
        <v>-9.8282703897001333E-2</v>
      </c>
      <c r="F16" s="137">
        <v>1.6585908781616698</v>
      </c>
      <c r="G16" s="137">
        <v>0.9200126363748895</v>
      </c>
      <c r="H16" s="137">
        <v>-0.46338913992960418</v>
      </c>
      <c r="I16" s="138">
        <v>-1.6561754768616654</v>
      </c>
      <c r="J16" s="139">
        <v>0.77112340150047309</v>
      </c>
      <c r="K16" s="136">
        <v>0.18220965759905283</v>
      </c>
      <c r="L16" s="137">
        <v>0.35905727833547285</v>
      </c>
      <c r="M16" s="137">
        <v>-1.2440681001182341</v>
      </c>
      <c r="N16" s="137">
        <v>0.86118484171828769</v>
      </c>
      <c r="O16" s="137">
        <v>-3.9124029146813677</v>
      </c>
      <c r="P16" s="137">
        <v>-0.63795920593258115</v>
      </c>
      <c r="Q16" s="137">
        <v>6.8081372810985918</v>
      </c>
      <c r="R16" s="137">
        <v>0.88590575217155632</v>
      </c>
      <c r="S16" s="137">
        <v>0.27272917283698295</v>
      </c>
      <c r="T16" s="136"/>
      <c r="V16" s="69" t="s">
        <v>277</v>
      </c>
      <c r="W16" s="74">
        <v>163.24124449359078</v>
      </c>
      <c r="X16" s="106"/>
      <c r="Y16" s="101">
        <v>-167.93535439527113</v>
      </c>
      <c r="Z16" s="75">
        <v>-7.3966820494770218</v>
      </c>
      <c r="AA16" s="75">
        <v>45.443258918471656</v>
      </c>
      <c r="AB16" s="75">
        <v>14.194319182847494</v>
      </c>
      <c r="AC16" s="75">
        <v>-3.418305559175792</v>
      </c>
      <c r="AD16" s="76">
        <v>-216.75794488793872</v>
      </c>
      <c r="AE16" s="103">
        <v>91.937069244871964</v>
      </c>
      <c r="AF16" s="101">
        <v>152.02384992002044</v>
      </c>
      <c r="AG16" s="75">
        <v>113.60474293111838</v>
      </c>
      <c r="AH16" s="75">
        <v>-166.73686454156814</v>
      </c>
      <c r="AI16" s="75">
        <v>70.302271446639679</v>
      </c>
      <c r="AJ16" s="75">
        <v>-98.348829025936084</v>
      </c>
      <c r="AK16" s="75">
        <v>-24.378426410971315</v>
      </c>
      <c r="AL16" s="75">
        <v>120.41428143390931</v>
      </c>
      <c r="AM16" s="75">
        <v>110.99974397584083</v>
      </c>
      <c r="AN16" s="75">
        <v>26.166930110979592</v>
      </c>
      <c r="AO16" s="101"/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7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8</v>
      </c>
      <c r="B17" s="140">
        <v>0.48352116067564843</v>
      </c>
      <c r="C17" s="141"/>
      <c r="D17" s="142">
        <v>0.5811647053733271</v>
      </c>
      <c r="E17" s="143">
        <v>-0.23013387739081459</v>
      </c>
      <c r="F17" s="143">
        <v>1.6628043080545218</v>
      </c>
      <c r="G17" s="143">
        <v>0.20113380397475122</v>
      </c>
      <c r="H17" s="143">
        <v>2.363211680284838</v>
      </c>
      <c r="I17" s="144">
        <v>0.76532183153719124</v>
      </c>
      <c r="J17" s="145">
        <v>0.58677987282318433</v>
      </c>
      <c r="K17" s="142">
        <v>0.49758545801228404</v>
      </c>
      <c r="L17" s="143">
        <v>0.65927158473795267</v>
      </c>
      <c r="M17" s="143">
        <v>-0.11148758592074426</v>
      </c>
      <c r="N17" s="143">
        <v>0.52016427269938603</v>
      </c>
      <c r="O17" s="143">
        <v>-1.7927245996269381</v>
      </c>
      <c r="P17" s="143">
        <v>1.9724928110079309</v>
      </c>
      <c r="Q17" s="143">
        <v>-6.3280436495195103</v>
      </c>
      <c r="R17" s="143">
        <v>1.669518714480378</v>
      </c>
      <c r="S17" s="143">
        <v>0.57595392836859993</v>
      </c>
      <c r="T17" s="142"/>
      <c r="U17" s="234"/>
      <c r="V17" s="95" t="s">
        <v>278</v>
      </c>
      <c r="W17" s="92">
        <v>586.73030945261416</v>
      </c>
      <c r="X17" s="108"/>
      <c r="Y17" s="100">
        <v>148.00077643328405</v>
      </c>
      <c r="Z17" s="93">
        <v>-17.302679490945593</v>
      </c>
      <c r="AA17" s="93">
        <v>46.314333950666423</v>
      </c>
      <c r="AB17" s="93">
        <v>3.1317215298097381</v>
      </c>
      <c r="AC17" s="93">
        <v>17.352038544463085</v>
      </c>
      <c r="AD17" s="94">
        <v>98.505361899291529</v>
      </c>
      <c r="AE17" s="102">
        <v>70.498208536688253</v>
      </c>
      <c r="AF17" s="100">
        <v>415.9092894676287</v>
      </c>
      <c r="AG17" s="93">
        <v>209.34069392513265</v>
      </c>
      <c r="AH17" s="93">
        <v>-14.75628992080965</v>
      </c>
      <c r="AI17" s="93">
        <v>42.828963618587295</v>
      </c>
      <c r="AJ17" s="93">
        <v>-43.30185789171037</v>
      </c>
      <c r="AK17" s="93">
        <v>74.89428728890698</v>
      </c>
      <c r="AL17" s="93">
        <v>-119.54282129076773</v>
      </c>
      <c r="AM17" s="93">
        <v>211.03585324208689</v>
      </c>
      <c r="AN17" s="93">
        <v>55.410460496219457</v>
      </c>
      <c r="AO17" s="100"/>
      <c r="AP17" s="234"/>
      <c r="AQ17" s="95" t="s">
        <v>278</v>
      </c>
      <c r="AR17" s="140">
        <v>1.9156361128222388</v>
      </c>
      <c r="AS17" s="141"/>
      <c r="AT17" s="142">
        <v>-0.47879261304177856</v>
      </c>
      <c r="AU17" s="143">
        <v>-1.8126192722553225</v>
      </c>
      <c r="AV17" s="143">
        <v>5.9036015443035383</v>
      </c>
      <c r="AW17" s="143">
        <v>-2.9465789572346579</v>
      </c>
      <c r="AX17" s="143">
        <v>0.6357632965158011</v>
      </c>
      <c r="AY17" s="144">
        <v>-0.76498722217019921</v>
      </c>
      <c r="AZ17" s="145">
        <v>2.5553237758848768</v>
      </c>
      <c r="BA17" s="142">
        <v>2.5306640040401396</v>
      </c>
      <c r="BB17" s="143">
        <v>1.961218748984539</v>
      </c>
      <c r="BC17" s="143">
        <v>1.6671426599760286</v>
      </c>
      <c r="BD17" s="143">
        <v>4.0231707759329494</v>
      </c>
      <c r="BE17" s="143">
        <v>-1.7642460352061184</v>
      </c>
      <c r="BF17" s="143">
        <v>-0.4505171361887883</v>
      </c>
      <c r="BG17" s="143">
        <v>3.9012249898728868</v>
      </c>
      <c r="BH17" s="143">
        <v>5.028974137943143</v>
      </c>
      <c r="BI17" s="143">
        <v>3.1990768149152471</v>
      </c>
      <c r="BJ17" s="142"/>
      <c r="BK17" s="234"/>
      <c r="BL17" s="95" t="s">
        <v>278</v>
      </c>
      <c r="BM17" s="92">
        <v>2291.8705280182039</v>
      </c>
      <c r="BN17" s="108">
        <v>0</v>
      </c>
      <c r="BO17" s="100">
        <v>-123.22908616984932</v>
      </c>
      <c r="BP17" s="93">
        <v>-138.47874413777481</v>
      </c>
      <c r="BQ17" s="93">
        <v>157.84930534750447</v>
      </c>
      <c r="BR17" s="93">
        <v>-47.36722483903759</v>
      </c>
      <c r="BS17" s="93">
        <v>4.7482643532389375</v>
      </c>
      <c r="BT17" s="94">
        <v>-99.980686893777602</v>
      </c>
      <c r="BU17" s="102">
        <v>301.114384966324</v>
      </c>
      <c r="BV17" s="100">
        <v>2073.3245321527502</v>
      </c>
      <c r="BW17" s="93">
        <v>614.80034644065017</v>
      </c>
      <c r="BX17" s="93">
        <v>216.79954174715931</v>
      </c>
      <c r="BY17" s="93">
        <v>320.10216826113628</v>
      </c>
      <c r="BZ17" s="93">
        <v>-42.601626683122504</v>
      </c>
      <c r="CA17" s="93">
        <v>-17.522198900404419</v>
      </c>
      <c r="CB17" s="93">
        <v>66.442192526093322</v>
      </c>
      <c r="CC17" s="93">
        <v>615.35537623515847</v>
      </c>
      <c r="CD17" s="93">
        <v>299.94873252606521</v>
      </c>
      <c r="CE17" s="100">
        <v>0</v>
      </c>
      <c r="CF17" s="234"/>
      <c r="CG17" s="95" t="s">
        <v>278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9</v>
      </c>
      <c r="B18" s="134">
        <v>0.40971294183937967</v>
      </c>
      <c r="C18" s="135"/>
      <c r="D18" s="136">
        <v>-0.15417599628455569</v>
      </c>
      <c r="E18" s="137">
        <v>2.4551326444879784</v>
      </c>
      <c r="F18" s="137">
        <v>-1.6123653635259805</v>
      </c>
      <c r="G18" s="137">
        <v>-0.28668612174421737</v>
      </c>
      <c r="H18" s="137">
        <v>0.34759160410970935</v>
      </c>
      <c r="I18" s="138">
        <v>-1.3580947734486593</v>
      </c>
      <c r="J18" s="139">
        <v>1.3741706075890203</v>
      </c>
      <c r="K18" s="136">
        <v>0.371629742408075</v>
      </c>
      <c r="L18" s="137">
        <v>-0.11037617229010532</v>
      </c>
      <c r="M18" s="137">
        <v>9.5456294761664395E-2</v>
      </c>
      <c r="N18" s="137">
        <v>0.95288466886140899</v>
      </c>
      <c r="O18" s="137">
        <v>0.33325507387300668</v>
      </c>
      <c r="P18" s="137">
        <v>-7.0684280340427286E-2</v>
      </c>
      <c r="Q18" s="137">
        <v>-4.4648889950034798</v>
      </c>
      <c r="R18" s="137">
        <v>1.1697181741955998</v>
      </c>
      <c r="S18" s="137">
        <v>1.8548897165816536</v>
      </c>
      <c r="T18" s="136"/>
      <c r="V18" s="69" t="s">
        <v>279</v>
      </c>
      <c r="W18" s="74">
        <v>499.57139864064811</v>
      </c>
      <c r="X18" s="106"/>
      <c r="Y18" s="101">
        <v>-39.49100500980785</v>
      </c>
      <c r="Z18" s="75">
        <v>184.1650260524475</v>
      </c>
      <c r="AA18" s="75">
        <v>-45.656206858994665</v>
      </c>
      <c r="AB18" s="75">
        <v>-4.4727783381840709</v>
      </c>
      <c r="AC18" s="75">
        <v>2.6125286424822889</v>
      </c>
      <c r="AD18" s="76">
        <v>-176.13957450756061</v>
      </c>
      <c r="AE18" s="103">
        <v>166.06741772016903</v>
      </c>
      <c r="AF18" s="101">
        <v>312.1742183182796</v>
      </c>
      <c r="AG18" s="75">
        <v>-35.279174487233831</v>
      </c>
      <c r="AH18" s="75">
        <v>12.620332173881252</v>
      </c>
      <c r="AI18" s="75">
        <v>78.866138134706489</v>
      </c>
      <c r="AJ18" s="75">
        <v>7.9052095260340138</v>
      </c>
      <c r="AK18" s="75">
        <v>-2.7367752903724067</v>
      </c>
      <c r="AL18" s="75">
        <v>-79.008586427724595</v>
      </c>
      <c r="AM18" s="75">
        <v>150.32698885032733</v>
      </c>
      <c r="AN18" s="75">
        <v>179.48008583867522</v>
      </c>
      <c r="AO18" s="101"/>
      <c r="AQ18" s="69" t="s">
        <v>279</v>
      </c>
      <c r="AR18" s="134">
        <v>1.0939032978013685</v>
      </c>
      <c r="AS18" s="135"/>
      <c r="AT18" s="136">
        <v>-0.13497215724121991</v>
      </c>
      <c r="AU18" s="137">
        <v>1.926019631128284</v>
      </c>
      <c r="AV18" s="137">
        <v>2.9670048642606917</v>
      </c>
      <c r="AW18" s="137">
        <v>2.6725310503728394</v>
      </c>
      <c r="AX18" s="137">
        <v>-5.9783513374540469</v>
      </c>
      <c r="AY18" s="138">
        <v>-1.9362584217653689</v>
      </c>
      <c r="AZ18" s="139">
        <v>1.5450552225056313</v>
      </c>
      <c r="BA18" s="136">
        <v>1.2978366173679312</v>
      </c>
      <c r="BB18" s="137">
        <v>1.5903291951205656</v>
      </c>
      <c r="BC18" s="137">
        <v>-1.2704309173416473</v>
      </c>
      <c r="BD18" s="137">
        <v>2.2984067067278291</v>
      </c>
      <c r="BE18" s="137">
        <v>-7.2280500913822436</v>
      </c>
      <c r="BF18" s="137">
        <v>1.3702116981995749</v>
      </c>
      <c r="BG18" s="137">
        <v>-2.3594878114737372</v>
      </c>
      <c r="BH18" s="137">
        <v>3.3559132560387672</v>
      </c>
      <c r="BI18" s="137">
        <v>3.2996866427374538</v>
      </c>
      <c r="BJ18" s="136"/>
      <c r="BL18" s="69" t="s">
        <v>279</v>
      </c>
      <c r="BM18" s="74">
        <v>1324.7916301726218</v>
      </c>
      <c r="BN18" s="106">
        <v>0</v>
      </c>
      <c r="BO18" s="101">
        <v>-34.565440032263723</v>
      </c>
      <c r="BP18" s="75">
        <v>145.22505931526302</v>
      </c>
      <c r="BQ18" s="75">
        <v>80.278096284595449</v>
      </c>
      <c r="BR18" s="75">
        <v>40.494155633208038</v>
      </c>
      <c r="BS18" s="75">
        <v>-47.957033222019163</v>
      </c>
      <c r="BT18" s="76">
        <v>-252.6057180433163</v>
      </c>
      <c r="BU18" s="103">
        <v>186.40446796006654</v>
      </c>
      <c r="BV18" s="101">
        <v>1080.2328929108189</v>
      </c>
      <c r="BW18" s="75">
        <v>499.8021579506385</v>
      </c>
      <c r="BX18" s="75">
        <v>-170.28813520026233</v>
      </c>
      <c r="BY18" s="75">
        <v>187.72710348793589</v>
      </c>
      <c r="BZ18" s="75">
        <v>-185.43255651951677</v>
      </c>
      <c r="CA18" s="75">
        <v>52.298174577460941</v>
      </c>
      <c r="CB18" s="75">
        <v>-40.852094474394789</v>
      </c>
      <c r="CC18" s="75">
        <v>422.16444963669164</v>
      </c>
      <c r="CD18" s="75">
        <v>314.81379345228925</v>
      </c>
      <c r="CE18" s="101">
        <v>0</v>
      </c>
      <c r="CG18" s="69" t="s">
        <v>279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0</v>
      </c>
      <c r="B19" s="134">
        <v>0.46343092934109098</v>
      </c>
      <c r="C19" s="135"/>
      <c r="D19" s="136">
        <v>1.405883012269693</v>
      </c>
      <c r="E19" s="137">
        <v>4.9234315895375413</v>
      </c>
      <c r="F19" s="137">
        <v>1.7889949714614772</v>
      </c>
      <c r="G19" s="137">
        <v>1.5934637987931044</v>
      </c>
      <c r="H19" s="137">
        <v>-0.51037351631109118</v>
      </c>
      <c r="I19" s="138">
        <v>-0.70047372875402525</v>
      </c>
      <c r="J19" s="139">
        <v>-0.52448472283377345</v>
      </c>
      <c r="K19" s="136">
        <v>0.32993840752075787</v>
      </c>
      <c r="L19" s="137">
        <v>0.79421331371063442</v>
      </c>
      <c r="M19" s="137">
        <v>0.41586480127515646</v>
      </c>
      <c r="N19" s="137">
        <v>-0.11775788988147573</v>
      </c>
      <c r="O19" s="137">
        <v>0.87316356045681331</v>
      </c>
      <c r="P19" s="137">
        <v>-1.398341356846089</v>
      </c>
      <c r="Q19" s="137">
        <v>-2.497613063758386</v>
      </c>
      <c r="R19" s="137">
        <v>2.208248707720184E-2</v>
      </c>
      <c r="S19" s="137">
        <v>0.52853567963508929</v>
      </c>
      <c r="T19" s="136"/>
      <c r="V19" s="69" t="s">
        <v>280</v>
      </c>
      <c r="W19" s="74">
        <v>567.3860116465512</v>
      </c>
      <c r="X19" s="106"/>
      <c r="Y19" s="101">
        <v>359.55100868505178</v>
      </c>
      <c r="Z19" s="75">
        <v>378.38492501629571</v>
      </c>
      <c r="AA19" s="75">
        <v>49.840914994610557</v>
      </c>
      <c r="AB19" s="75">
        <v>24.789402415816312</v>
      </c>
      <c r="AC19" s="75">
        <v>-3.8493452666672283</v>
      </c>
      <c r="AD19" s="76">
        <v>-89.614888475003681</v>
      </c>
      <c r="AE19" s="103">
        <v>-64.254557069991279</v>
      </c>
      <c r="AF19" s="101">
        <v>278.18289240248851</v>
      </c>
      <c r="AG19" s="75">
        <v>253.57160865668993</v>
      </c>
      <c r="AH19" s="75">
        <v>55.03421044075003</v>
      </c>
      <c r="AI19" s="75">
        <v>-9.8391817642641399</v>
      </c>
      <c r="AJ19" s="75">
        <v>20.781510940505996</v>
      </c>
      <c r="AK19" s="75">
        <v>-54.103133047597566</v>
      </c>
      <c r="AL19" s="75">
        <v>-42.223263307545039</v>
      </c>
      <c r="AM19" s="75">
        <v>2.8711391808610642</v>
      </c>
      <c r="AN19" s="75">
        <v>52.090001303069585</v>
      </c>
      <c r="AO19" s="101"/>
      <c r="AQ19" s="69" t="s">
        <v>280</v>
      </c>
      <c r="AR19" s="134">
        <v>1.4993379818358132</v>
      </c>
      <c r="AS19" s="135"/>
      <c r="AT19" s="136">
        <v>1.1708021278347136</v>
      </c>
      <c r="AU19" s="137">
        <v>7.1466381653077837</v>
      </c>
      <c r="AV19" s="137">
        <v>3.5017080434705417</v>
      </c>
      <c r="AW19" s="137">
        <v>2.4398301058172311</v>
      </c>
      <c r="AX19" s="137">
        <v>1.7212074960753387</v>
      </c>
      <c r="AY19" s="138">
        <v>-2.9340703188914574</v>
      </c>
      <c r="AZ19" s="139">
        <v>2.2163848056208968</v>
      </c>
      <c r="BA19" s="136">
        <v>1.3882799967478876</v>
      </c>
      <c r="BB19" s="137">
        <v>1.7106274957235712</v>
      </c>
      <c r="BC19" s="137">
        <v>-0.8493801652736277</v>
      </c>
      <c r="BD19" s="137">
        <v>2.2313912485499632</v>
      </c>
      <c r="BE19" s="137">
        <v>-4.4938059352056525</v>
      </c>
      <c r="BF19" s="137">
        <v>-0.16549404083225916</v>
      </c>
      <c r="BG19" s="137">
        <v>-6.80509027493944</v>
      </c>
      <c r="BH19" s="137">
        <v>3.7929122693809658</v>
      </c>
      <c r="BI19" s="137">
        <v>3.2638315698569897</v>
      </c>
      <c r="BJ19" s="136"/>
      <c r="BL19" s="69" t="s">
        <v>280</v>
      </c>
      <c r="BM19" s="74">
        <v>1816.9289642334043</v>
      </c>
      <c r="BN19" s="106">
        <v>0</v>
      </c>
      <c r="BO19" s="101">
        <v>300.12542571325685</v>
      </c>
      <c r="BP19" s="75">
        <v>537.8505895283206</v>
      </c>
      <c r="BQ19" s="75">
        <v>95.942301004753972</v>
      </c>
      <c r="BR19" s="75">
        <v>37.642664790289473</v>
      </c>
      <c r="BS19" s="75">
        <v>12.696916361102353</v>
      </c>
      <c r="BT19" s="76">
        <v>-384.00704597121148</v>
      </c>
      <c r="BU19" s="103">
        <v>264.24813843173797</v>
      </c>
      <c r="BV19" s="101">
        <v>1158.2902501084172</v>
      </c>
      <c r="BW19" s="75">
        <v>541.23787102570714</v>
      </c>
      <c r="BX19" s="75">
        <v>-113.83861184774651</v>
      </c>
      <c r="BY19" s="75">
        <v>182.15819143566932</v>
      </c>
      <c r="BZ19" s="75">
        <v>-112.96396645110644</v>
      </c>
      <c r="CA19" s="75">
        <v>-6.3240474600343077</v>
      </c>
      <c r="CB19" s="75">
        <v>-120.36038959212806</v>
      </c>
      <c r="CC19" s="75">
        <v>475.23372524911611</v>
      </c>
      <c r="CD19" s="75">
        <v>313.14747774894386</v>
      </c>
      <c r="CE19" s="101">
        <v>0</v>
      </c>
      <c r="CG19" s="69" t="s">
        <v>280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1</v>
      </c>
      <c r="B20" s="134">
        <v>-0.48071113354150041</v>
      </c>
      <c r="C20" s="135"/>
      <c r="D20" s="136">
        <v>-1.1810287952658816</v>
      </c>
      <c r="E20" s="137">
        <v>-2.9495010462790683</v>
      </c>
      <c r="F20" s="137">
        <v>-1.7927351969437511</v>
      </c>
      <c r="G20" s="137">
        <v>0.86446326688842667</v>
      </c>
      <c r="H20" s="137">
        <v>-4.205398235537916</v>
      </c>
      <c r="I20" s="138">
        <v>2.2173038231487752E-3</v>
      </c>
      <c r="J20" s="139">
        <v>-0.38156110671824228</v>
      </c>
      <c r="K20" s="136">
        <v>-0.24187270016451379</v>
      </c>
      <c r="L20" s="137">
        <v>-0.64443176975635952</v>
      </c>
      <c r="M20" s="137">
        <v>1.4128446398937955</v>
      </c>
      <c r="N20" s="137">
        <v>-1.8309555278229084</v>
      </c>
      <c r="O20" s="137">
        <v>0.79806709727650027</v>
      </c>
      <c r="P20" s="137">
        <v>-1.6922324059778227</v>
      </c>
      <c r="Q20" s="137">
        <v>-0.63546301036006003</v>
      </c>
      <c r="R20" s="137">
        <v>0.31218272845130457</v>
      </c>
      <c r="S20" s="137">
        <v>-0.17047931502486291</v>
      </c>
      <c r="T20" s="136"/>
      <c r="V20" s="69" t="s">
        <v>281</v>
      </c>
      <c r="W20" s="74">
        <v>-591.2699339606479</v>
      </c>
      <c r="X20" s="106"/>
      <c r="Y20" s="101">
        <v>-306.29151488384377</v>
      </c>
      <c r="Z20" s="75">
        <v>-237.84112936369365</v>
      </c>
      <c r="AA20" s="75">
        <v>-50.838632288338886</v>
      </c>
      <c r="AB20" s="75">
        <v>13.662688528455192</v>
      </c>
      <c r="AC20" s="75">
        <v>-31.556124800427028</v>
      </c>
      <c r="AD20" s="76">
        <v>0.28168304016071488</v>
      </c>
      <c r="AE20" s="103">
        <v>-46.499832534189409</v>
      </c>
      <c r="AF20" s="101">
        <v>-204.6043877885968</v>
      </c>
      <c r="AG20" s="75">
        <v>-207.38436196736075</v>
      </c>
      <c r="AH20" s="75">
        <v>187.7488640354095</v>
      </c>
      <c r="AI20" s="75">
        <v>-152.80411403457765</v>
      </c>
      <c r="AJ20" s="75">
        <v>19.160046751508162</v>
      </c>
      <c r="AK20" s="75">
        <v>-64.55850146172952</v>
      </c>
      <c r="AL20" s="75">
        <v>-10.474472521217649</v>
      </c>
      <c r="AM20" s="75">
        <v>40.598596972895393</v>
      </c>
      <c r="AN20" s="75">
        <v>-16.890445563518369</v>
      </c>
      <c r="AO20" s="101"/>
      <c r="AQ20" s="69" t="s">
        <v>281</v>
      </c>
      <c r="AR20" s="134">
        <v>0.87553254472512165</v>
      </c>
      <c r="AS20" s="135"/>
      <c r="AT20" s="136">
        <v>0.63523036587003201</v>
      </c>
      <c r="AU20" s="137">
        <v>4.0886480893612465</v>
      </c>
      <c r="AV20" s="137">
        <v>-1.2192166070101873E-2</v>
      </c>
      <c r="AW20" s="137">
        <v>2.3834441836990683</v>
      </c>
      <c r="AX20" s="137">
        <v>-2.1029299783428268</v>
      </c>
      <c r="AY20" s="138">
        <v>-1.2972269500865607</v>
      </c>
      <c r="AZ20" s="139">
        <v>1.0471684738537101</v>
      </c>
      <c r="BA20" s="136">
        <v>0.95909221003838141</v>
      </c>
      <c r="BB20" s="137">
        <v>0.69362411272606561</v>
      </c>
      <c r="BC20" s="137">
        <v>1.8181511915874804</v>
      </c>
      <c r="BD20" s="137">
        <v>-0.49732204037765682</v>
      </c>
      <c r="BE20" s="137">
        <v>0.18816215167432038</v>
      </c>
      <c r="BF20" s="137">
        <v>-1.2247802957376819</v>
      </c>
      <c r="BG20" s="137">
        <v>-13.299966740823532</v>
      </c>
      <c r="BH20" s="137">
        <v>3.2026575353430564</v>
      </c>
      <c r="BI20" s="137">
        <v>2.8074023191680064</v>
      </c>
      <c r="BJ20" s="136"/>
      <c r="BL20" s="69" t="s">
        <v>281</v>
      </c>
      <c r="BM20" s="74">
        <v>1062.4177857791656</v>
      </c>
      <c r="BN20" s="106">
        <v>0</v>
      </c>
      <c r="BO20" s="101">
        <v>161.7692652246842</v>
      </c>
      <c r="BP20" s="75">
        <v>307.40614221410397</v>
      </c>
      <c r="BQ20" s="75">
        <v>-0.33959020205656998</v>
      </c>
      <c r="BR20" s="75">
        <v>37.111034135897171</v>
      </c>
      <c r="BS20" s="75">
        <v>-15.440902880148883</v>
      </c>
      <c r="BT20" s="76">
        <v>-166.96741804311205</v>
      </c>
      <c r="BU20" s="103">
        <v>125.8112366526766</v>
      </c>
      <c r="BV20" s="101">
        <v>801.66201239980001</v>
      </c>
      <c r="BW20" s="75">
        <v>220.24876612722801</v>
      </c>
      <c r="BX20" s="75">
        <v>240.64711672923113</v>
      </c>
      <c r="BY20" s="75">
        <v>-40.948194045548007</v>
      </c>
      <c r="BZ20" s="75">
        <v>4.5449093263378018</v>
      </c>
      <c r="CA20" s="75">
        <v>-46.504122510792513</v>
      </c>
      <c r="CB20" s="75">
        <v>-251.24914354725502</v>
      </c>
      <c r="CC20" s="75">
        <v>404.83257824617067</v>
      </c>
      <c r="CD20" s="75">
        <v>270.09010207444589</v>
      </c>
      <c r="CE20" s="101">
        <v>0</v>
      </c>
      <c r="CG20" s="69" t="s">
        <v>281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2</v>
      </c>
      <c r="B21" s="140">
        <v>0.5335624734974731</v>
      </c>
      <c r="C21" s="141"/>
      <c r="D21" s="142">
        <v>-0.17581206066000776</v>
      </c>
      <c r="E21" s="143">
        <v>-2.2139404188787903</v>
      </c>
      <c r="F21" s="143">
        <v>3.337139385004817</v>
      </c>
      <c r="G21" s="143">
        <v>2.4144644707135843</v>
      </c>
      <c r="H21" s="143">
        <v>0.86832999728474469</v>
      </c>
      <c r="I21" s="144">
        <v>-7.4510143471684387E-2</v>
      </c>
      <c r="J21" s="145">
        <v>1.9966062811547003</v>
      </c>
      <c r="K21" s="142">
        <v>0.44813241270833526</v>
      </c>
      <c r="L21" s="143">
        <v>0.3766564332904565</v>
      </c>
      <c r="M21" s="143">
        <v>0.30455635435129302</v>
      </c>
      <c r="N21" s="143">
        <v>-0.34264109003904197</v>
      </c>
      <c r="O21" s="143">
        <v>2.8933714488450724</v>
      </c>
      <c r="P21" s="143">
        <v>-0.62566693196351997</v>
      </c>
      <c r="Q21" s="143">
        <v>0.38946822807111037</v>
      </c>
      <c r="R21" s="143">
        <v>0.93689381994923604</v>
      </c>
      <c r="S21" s="143">
        <v>0.70379740459989293</v>
      </c>
      <c r="T21" s="142"/>
      <c r="U21" s="234"/>
      <c r="V21" s="95" t="s">
        <v>282</v>
      </c>
      <c r="W21" s="92">
        <v>653.12176425554208</v>
      </c>
      <c r="X21" s="108"/>
      <c r="Y21" s="100">
        <v>-45.057124469662085</v>
      </c>
      <c r="Z21" s="93">
        <v>-173.26151414441301</v>
      </c>
      <c r="AA21" s="93">
        <v>92.938503511838917</v>
      </c>
      <c r="AB21" s="93">
        <v>38.490063257224847</v>
      </c>
      <c r="AC21" s="93">
        <v>6.2416926209068606</v>
      </c>
      <c r="AD21" s="94">
        <v>-9.4658697152208333</v>
      </c>
      <c r="AE21" s="102">
        <v>242.39265392141715</v>
      </c>
      <c r="AF21" s="100">
        <v>378.16622195477248</v>
      </c>
      <c r="AG21" s="93">
        <v>120.43054824713545</v>
      </c>
      <c r="AH21" s="93">
        <v>41.043419807037935</v>
      </c>
      <c r="AI21" s="93">
        <v>-28.071864450471367</v>
      </c>
      <c r="AJ21" s="93">
        <v>70.018621156094014</v>
      </c>
      <c r="AK21" s="93">
        <v>-23.465211317964076</v>
      </c>
      <c r="AL21" s="93">
        <v>6.3788932429401939</v>
      </c>
      <c r="AM21" s="93">
        <v>122.22110559480279</v>
      </c>
      <c r="AN21" s="93">
        <v>69.610709675200269</v>
      </c>
      <c r="AO21" s="100"/>
      <c r="AP21" s="234"/>
      <c r="AQ21" s="95" t="s">
        <v>282</v>
      </c>
      <c r="AR21" s="140">
        <v>0.92576908124204493</v>
      </c>
      <c r="AS21" s="141"/>
      <c r="AT21" s="142">
        <v>-0.12215329989404555</v>
      </c>
      <c r="AU21" s="143">
        <v>2.0189676437590176</v>
      </c>
      <c r="AV21" s="143">
        <v>1.6345565643350435</v>
      </c>
      <c r="AW21" s="143">
        <v>4.6449796391904385</v>
      </c>
      <c r="AX21" s="143">
        <v>-3.5325894662830537</v>
      </c>
      <c r="AY21" s="144">
        <v>-2.1198685426767949</v>
      </c>
      <c r="AZ21" s="145">
        <v>2.4634476984365161</v>
      </c>
      <c r="BA21" s="142">
        <v>0.90941206560350984</v>
      </c>
      <c r="BB21" s="143">
        <v>0.41091251169427245</v>
      </c>
      <c r="BC21" s="143">
        <v>2.2422322374374692</v>
      </c>
      <c r="BD21" s="143">
        <v>-1.3513939051777668</v>
      </c>
      <c r="BE21" s="143">
        <v>4.968778952706665</v>
      </c>
      <c r="BF21" s="143">
        <v>-3.7414766357439122</v>
      </c>
      <c r="BG21" s="143">
        <v>-7.0824334907770066</v>
      </c>
      <c r="BH21" s="143">
        <v>2.458984927779162</v>
      </c>
      <c r="BI21" s="143">
        <v>2.9380822200929524</v>
      </c>
      <c r="BJ21" s="142"/>
      <c r="BK21" s="234"/>
      <c r="BL21" s="95" t="s">
        <v>282</v>
      </c>
      <c r="BM21" s="92">
        <v>1128.8092405820935</v>
      </c>
      <c r="BN21" s="108">
        <v>0</v>
      </c>
      <c r="BO21" s="100">
        <v>-31.288635678261926</v>
      </c>
      <c r="BP21" s="93">
        <v>151.44730756063655</v>
      </c>
      <c r="BQ21" s="93">
        <v>46.284579359115924</v>
      </c>
      <c r="BR21" s="93">
        <v>72.46937586331228</v>
      </c>
      <c r="BS21" s="93">
        <v>-26.551248803705107</v>
      </c>
      <c r="BT21" s="94">
        <v>-274.93864965762441</v>
      </c>
      <c r="BU21" s="102">
        <v>297.7056820374055</v>
      </c>
      <c r="BV21" s="100">
        <v>763.91894488694379</v>
      </c>
      <c r="BW21" s="93">
        <v>131.3386204492308</v>
      </c>
      <c r="BX21" s="93">
        <v>296.44682645707871</v>
      </c>
      <c r="BY21" s="93">
        <v>-111.84902211460667</v>
      </c>
      <c r="BZ21" s="93">
        <v>117.86538837414219</v>
      </c>
      <c r="CA21" s="93">
        <v>-144.86362111766357</v>
      </c>
      <c r="CB21" s="93">
        <v>-125.32742901354709</v>
      </c>
      <c r="CC21" s="93">
        <v>316.01783059888658</v>
      </c>
      <c r="CD21" s="93">
        <v>284.29035125342671</v>
      </c>
      <c r="CE21" s="100">
        <v>0</v>
      </c>
      <c r="CF21" s="234"/>
      <c r="CG21" s="95" t="s">
        <v>282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3</v>
      </c>
      <c r="B22" s="134">
        <v>0.13499146234516868</v>
      </c>
      <c r="C22" s="135"/>
      <c r="D22" s="136">
        <v>-0.49284501788019464</v>
      </c>
      <c r="E22" s="137">
        <v>-1.101246638196629</v>
      </c>
      <c r="F22" s="137">
        <v>-1.810029566425897</v>
      </c>
      <c r="G22" s="137">
        <v>1.2094607868364582</v>
      </c>
      <c r="H22" s="137">
        <v>3.4728211714006418</v>
      </c>
      <c r="I22" s="138">
        <v>-0.27290531038851595</v>
      </c>
      <c r="J22" s="139">
        <v>1.8672777289527653</v>
      </c>
      <c r="K22" s="136">
        <v>0.23269754216825866</v>
      </c>
      <c r="L22" s="137">
        <v>0.40171416891134903</v>
      </c>
      <c r="M22" s="137">
        <v>0.19167067696568285</v>
      </c>
      <c r="N22" s="137">
        <v>-0.1428592149279706</v>
      </c>
      <c r="O22" s="137">
        <v>-0.45364305835033925</v>
      </c>
      <c r="P22" s="137">
        <v>0.63581834805244153</v>
      </c>
      <c r="Q22" s="137">
        <v>0.22770981260709089</v>
      </c>
      <c r="R22" s="137">
        <v>0.70531697769355972</v>
      </c>
      <c r="S22" s="137">
        <v>-0.55161448203929764</v>
      </c>
      <c r="T22" s="136"/>
      <c r="V22" s="69" t="s">
        <v>283</v>
      </c>
      <c r="W22" s="74">
        <v>166.12165660681785</v>
      </c>
      <c r="X22" s="106"/>
      <c r="Y22" s="101">
        <v>-126.0842861986639</v>
      </c>
      <c r="Z22" s="75">
        <v>-84.274797569248221</v>
      </c>
      <c r="AA22" s="75">
        <v>-52.09108852300642</v>
      </c>
      <c r="AB22" s="75">
        <v>19.746080191249348</v>
      </c>
      <c r="AC22" s="75">
        <v>25.179947726045953</v>
      </c>
      <c r="AD22" s="76">
        <v>-34.644428023702858</v>
      </c>
      <c r="AE22" s="103">
        <v>231.21801043742926</v>
      </c>
      <c r="AF22" s="101">
        <v>197.24683375706081</v>
      </c>
      <c r="AG22" s="75">
        <v>128.92619011602073</v>
      </c>
      <c r="AH22" s="75">
        <v>25.909093167947503</v>
      </c>
      <c r="AI22" s="75">
        <v>-11.664052016833011</v>
      </c>
      <c r="AJ22" s="75">
        <v>-11.295644871424429</v>
      </c>
      <c r="AK22" s="75">
        <v>23.696737131917871</v>
      </c>
      <c r="AL22" s="75">
        <v>3.7440634393005894</v>
      </c>
      <c r="AM22" s="75">
        <v>92.87313537629052</v>
      </c>
      <c r="AN22" s="75">
        <v>-54.942688586173972</v>
      </c>
      <c r="AO22" s="101"/>
      <c r="AQ22" s="69" t="s">
        <v>283</v>
      </c>
      <c r="AR22" s="134">
        <v>0.64963566955558161</v>
      </c>
      <c r="AS22" s="135"/>
      <c r="AT22" s="136">
        <v>-0.46093093990576817</v>
      </c>
      <c r="AU22" s="137">
        <v>-1.5222716636760558</v>
      </c>
      <c r="AV22" s="137">
        <v>1.4303691815952924</v>
      </c>
      <c r="AW22" s="137">
        <v>6.2151236520232578</v>
      </c>
      <c r="AX22" s="137">
        <v>-0.52820441966059395</v>
      </c>
      <c r="AY22" s="138">
        <v>-1.0430595834775902</v>
      </c>
      <c r="AZ22" s="139">
        <v>2.9618533123789481</v>
      </c>
      <c r="BA22" s="136">
        <v>0.76973547891101557</v>
      </c>
      <c r="BB22" s="137">
        <v>0.92567527160964946</v>
      </c>
      <c r="BC22" s="137">
        <v>2.3405101570756592</v>
      </c>
      <c r="BD22" s="137">
        <v>-2.4221271202543915</v>
      </c>
      <c r="BE22" s="137">
        <v>4.145525126855687</v>
      </c>
      <c r="BF22" s="137">
        <v>-3.0609265962254995</v>
      </c>
      <c r="BG22" s="137">
        <v>-2.5184061167526917</v>
      </c>
      <c r="BH22" s="137">
        <v>1.9886655866605318</v>
      </c>
      <c r="BI22" s="137">
        <v>0.50598565850477062</v>
      </c>
      <c r="BJ22" s="136"/>
      <c r="BL22" s="69" t="s">
        <v>283</v>
      </c>
      <c r="BM22" s="74">
        <v>795.35949854826322</v>
      </c>
      <c r="BN22" s="106">
        <v>0</v>
      </c>
      <c r="BO22" s="101">
        <v>-117.88191686711798</v>
      </c>
      <c r="BP22" s="75">
        <v>-116.99251606105918</v>
      </c>
      <c r="BQ22" s="75">
        <v>39.849697695104169</v>
      </c>
      <c r="BR22" s="75">
        <v>96.688234392745699</v>
      </c>
      <c r="BS22" s="75">
        <v>-3.9838297201414434</v>
      </c>
      <c r="BT22" s="76">
        <v>-133.44350317376666</v>
      </c>
      <c r="BU22" s="103">
        <v>362.85627475466572</v>
      </c>
      <c r="BV22" s="101">
        <v>648.991560325725</v>
      </c>
      <c r="BW22" s="75">
        <v>295.54398505248537</v>
      </c>
      <c r="BX22" s="75">
        <v>309.73558745114497</v>
      </c>
      <c r="BY22" s="75">
        <v>-202.37921226614617</v>
      </c>
      <c r="BZ22" s="75">
        <v>98.664533976683742</v>
      </c>
      <c r="CA22" s="75">
        <v>-118.43010869537329</v>
      </c>
      <c r="CB22" s="75">
        <v>-42.574779146521905</v>
      </c>
      <c r="CC22" s="75">
        <v>258.56397712484977</v>
      </c>
      <c r="CD22" s="75">
        <v>49.867576828577512</v>
      </c>
      <c r="CE22" s="101">
        <v>0</v>
      </c>
      <c r="CG22" s="69" t="s">
        <v>283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4</v>
      </c>
      <c r="B23" s="134">
        <v>0.46336967695728148</v>
      </c>
      <c r="C23" s="135"/>
      <c r="D23" s="136">
        <v>-0.82349327185838872</v>
      </c>
      <c r="E23" s="137">
        <v>-1.8578786118728319</v>
      </c>
      <c r="F23" s="137">
        <v>1.2348052392295195</v>
      </c>
      <c r="G23" s="137">
        <v>3.1315978627906915</v>
      </c>
      <c r="H23" s="137">
        <v>9.3125973478717547</v>
      </c>
      <c r="I23" s="138">
        <v>-1.7814327955787079</v>
      </c>
      <c r="J23" s="139">
        <v>1.0939001885221122</v>
      </c>
      <c r="K23" s="136">
        <v>0.6379972750726326</v>
      </c>
      <c r="L23" s="137">
        <v>0.48568215223991906</v>
      </c>
      <c r="M23" s="137">
        <v>-0.75096679441615244</v>
      </c>
      <c r="N23" s="137">
        <v>0.68297826878669365</v>
      </c>
      <c r="O23" s="137">
        <v>-1.191497914143691</v>
      </c>
      <c r="P23" s="137">
        <v>-0.691169972937411</v>
      </c>
      <c r="Q23" s="137">
        <v>0.30423120876621468</v>
      </c>
      <c r="R23" s="137">
        <v>3.2112653482643028</v>
      </c>
      <c r="S23" s="137">
        <v>0.56732712878992952</v>
      </c>
      <c r="T23" s="136"/>
      <c r="V23" s="69" t="s">
        <v>284</v>
      </c>
      <c r="W23" s="74">
        <v>570.99647409757017</v>
      </c>
      <c r="X23" s="106"/>
      <c r="Y23" s="101">
        <v>-209.63556250552574</v>
      </c>
      <c r="Z23" s="75">
        <v>-140.61164037112212</v>
      </c>
      <c r="AA23" s="75">
        <v>34.893405423708373</v>
      </c>
      <c r="AB23" s="75">
        <v>51.745930784243683</v>
      </c>
      <c r="AC23" s="75">
        <v>69.866585583609094</v>
      </c>
      <c r="AD23" s="76">
        <v>-225.52984392596409</v>
      </c>
      <c r="AE23" s="103">
        <v>137.98285923892763</v>
      </c>
      <c r="AF23" s="101">
        <v>542.05890922814433</v>
      </c>
      <c r="AG23" s="75">
        <v>156.50105553336471</v>
      </c>
      <c r="AH23" s="75">
        <v>-101.7065419865794</v>
      </c>
      <c r="AI23" s="75">
        <v>55.683586616108187</v>
      </c>
      <c r="AJ23" s="75">
        <v>-29.533533973632984</v>
      </c>
      <c r="AK23" s="75">
        <v>-25.923458406251029</v>
      </c>
      <c r="AL23" s="75">
        <v>5.0136385705563953</v>
      </c>
      <c r="AM23" s="75">
        <v>425.82814572230745</v>
      </c>
      <c r="AN23" s="75">
        <v>56.196017152284185</v>
      </c>
      <c r="AO23" s="101"/>
      <c r="AQ23" s="69" t="s">
        <v>284</v>
      </c>
      <c r="AR23" s="134">
        <v>0.64957430364307456</v>
      </c>
      <c r="AS23" s="135"/>
      <c r="AT23" s="136">
        <v>-2.6492659093859117</v>
      </c>
      <c r="AU23" s="137">
        <v>-7.8869893788887087</v>
      </c>
      <c r="AV23" s="137">
        <v>0.87813198588766461</v>
      </c>
      <c r="AW23" s="137">
        <v>7.823230056628705</v>
      </c>
      <c r="AX23" s="137">
        <v>9.2930059349065619</v>
      </c>
      <c r="AY23" s="138">
        <v>-2.120289314425905</v>
      </c>
      <c r="AZ23" s="139">
        <v>4.6369580794335175</v>
      </c>
      <c r="BA23" s="136">
        <v>1.0791447249233643</v>
      </c>
      <c r="BB23" s="137">
        <v>0.61674170498862146</v>
      </c>
      <c r="BC23" s="137">
        <v>1.1513141967882445</v>
      </c>
      <c r="BD23" s="137">
        <v>-1.6398646334492062</v>
      </c>
      <c r="BE23" s="137">
        <v>2.0138852942991781</v>
      </c>
      <c r="BF23" s="137">
        <v>-2.365679278511823</v>
      </c>
      <c r="BG23" s="137">
        <v>0.28284064325687641</v>
      </c>
      <c r="BH23" s="137">
        <v>5.2405525323891755</v>
      </c>
      <c r="BI23" s="137">
        <v>0.54476840617010414</v>
      </c>
      <c r="BJ23" s="136"/>
      <c r="BL23" s="69" t="s">
        <v>284</v>
      </c>
      <c r="BM23" s="74">
        <v>798.96996099928219</v>
      </c>
      <c r="BN23" s="106">
        <v>0</v>
      </c>
      <c r="BO23" s="101">
        <v>-687.0684880576955</v>
      </c>
      <c r="BP23" s="75">
        <v>-635.98908144847701</v>
      </c>
      <c r="BQ23" s="75">
        <v>24.902188124201984</v>
      </c>
      <c r="BR23" s="75">
        <v>123.64476276117307</v>
      </c>
      <c r="BS23" s="75">
        <v>69.732101130134879</v>
      </c>
      <c r="BT23" s="76">
        <v>-269.35845862472706</v>
      </c>
      <c r="BU23" s="103">
        <v>565.09369106358463</v>
      </c>
      <c r="BV23" s="101">
        <v>912.86757715138083</v>
      </c>
      <c r="BW23" s="75">
        <v>198.47343192916014</v>
      </c>
      <c r="BX23" s="75">
        <v>152.99483502381554</v>
      </c>
      <c r="BY23" s="75">
        <v>-136.85644388577384</v>
      </c>
      <c r="BZ23" s="75">
        <v>48.349489062544762</v>
      </c>
      <c r="CA23" s="75">
        <v>-90.250434054026755</v>
      </c>
      <c r="CB23" s="75">
        <v>4.6621227315795295</v>
      </c>
      <c r="CC23" s="75">
        <v>681.52098366629616</v>
      </c>
      <c r="CD23" s="75">
        <v>53.973592677792112</v>
      </c>
      <c r="CE23" s="101">
        <v>0</v>
      </c>
      <c r="CG23" s="69" t="s">
        <v>284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5</v>
      </c>
      <c r="B24" s="134">
        <v>-0.35323570721660369</v>
      </c>
      <c r="C24" s="135"/>
      <c r="D24" s="136">
        <v>-0.78309107849519055</v>
      </c>
      <c r="E24" s="137">
        <v>-1.1488549859801411</v>
      </c>
      <c r="F24" s="137">
        <v>1.01262039609471</v>
      </c>
      <c r="G24" s="137">
        <v>-0.58116903875089498</v>
      </c>
      <c r="H24" s="137">
        <v>-6.082597982205451E-2</v>
      </c>
      <c r="I24" s="138">
        <v>-1.053036713650124</v>
      </c>
      <c r="J24" s="139">
        <v>0.32982227884226223</v>
      </c>
      <c r="K24" s="136">
        <v>-0.28663407021831677</v>
      </c>
      <c r="L24" s="137">
        <v>-1.1844009880479844</v>
      </c>
      <c r="M24" s="137">
        <v>-1.2649041721472298</v>
      </c>
      <c r="N24" s="137">
        <v>1.8537553554915043</v>
      </c>
      <c r="O24" s="137">
        <v>-2.195320865524264</v>
      </c>
      <c r="P24" s="137">
        <v>3.590544185077893</v>
      </c>
      <c r="Q24" s="137">
        <v>-1.6233741355221487</v>
      </c>
      <c r="R24" s="137">
        <v>4.0572027020679968E-3</v>
      </c>
      <c r="S24" s="137">
        <v>1.0297448502373685</v>
      </c>
      <c r="T24" s="136"/>
      <c r="V24" s="69" t="s">
        <v>285</v>
      </c>
      <c r="W24" s="74">
        <v>-437.2986691127735</v>
      </c>
      <c r="X24" s="106"/>
      <c r="Y24" s="101">
        <v>-197.70879368895839</v>
      </c>
      <c r="Z24" s="75">
        <v>-85.334489406487592</v>
      </c>
      <c r="AA24" s="75">
        <v>28.968193669473294</v>
      </c>
      <c r="AB24" s="75">
        <v>-9.9038586043784562</v>
      </c>
      <c r="AC24" s="75">
        <v>-0.4988362676028828</v>
      </c>
      <c r="AD24" s="76">
        <v>-130.93980307996208</v>
      </c>
      <c r="AE24" s="103">
        <v>42.058364717946461</v>
      </c>
      <c r="AF24" s="101">
        <v>-245.08541055575188</v>
      </c>
      <c r="AG24" s="75">
        <v>-383.50238814826298</v>
      </c>
      <c r="AH24" s="75">
        <v>-170.0247184716427</v>
      </c>
      <c r="AI24" s="75">
        <v>152.16991141868493</v>
      </c>
      <c r="AJ24" s="75">
        <v>-53.766832472896567</v>
      </c>
      <c r="AK24" s="75">
        <v>133.7384292236552</v>
      </c>
      <c r="AL24" s="75">
        <v>-26.834106288767316</v>
      </c>
      <c r="AM24" s="75">
        <v>0.55527993284158583</v>
      </c>
      <c r="AN24" s="75">
        <v>102.57901425061391</v>
      </c>
      <c r="AO24" s="101"/>
      <c r="AQ24" s="69" t="s">
        <v>285</v>
      </c>
      <c r="AR24" s="134">
        <v>0.77849752586378607</v>
      </c>
      <c r="AS24" s="135"/>
      <c r="AT24" s="136">
        <v>-2.2572406901624653</v>
      </c>
      <c r="AU24" s="137">
        <v>-6.1779520069503153</v>
      </c>
      <c r="AV24" s="137">
        <v>3.7597826697693959</v>
      </c>
      <c r="AW24" s="137">
        <v>6.2778617512841306</v>
      </c>
      <c r="AX24" s="137">
        <v>14.021589297624271</v>
      </c>
      <c r="AY24" s="138">
        <v>-3.1531459921560478</v>
      </c>
      <c r="AZ24" s="139">
        <v>5.3841791192356103</v>
      </c>
      <c r="BA24" s="136">
        <v>1.0337906156971943</v>
      </c>
      <c r="BB24" s="137">
        <v>6.9918368025856381E-2</v>
      </c>
      <c r="BC24" s="137">
        <v>-1.5195290518024485</v>
      </c>
      <c r="BD24" s="137">
        <v>2.0520187216152008</v>
      </c>
      <c r="BE24" s="137">
        <v>-1.0156086739114945</v>
      </c>
      <c r="BF24" s="137">
        <v>2.8809082151753707</v>
      </c>
      <c r="BG24" s="137">
        <v>-0.71420052390178679</v>
      </c>
      <c r="BH24" s="137">
        <v>4.9172887004480081</v>
      </c>
      <c r="BI24" s="137">
        <v>1.7535918073420698</v>
      </c>
      <c r="BJ24" s="136"/>
      <c r="BL24" s="69" t="s">
        <v>285</v>
      </c>
      <c r="BM24" s="74">
        <v>952.9412258471566</v>
      </c>
      <c r="BN24" s="106">
        <v>0</v>
      </c>
      <c r="BO24" s="101">
        <v>-578.48576686281012</v>
      </c>
      <c r="BP24" s="75">
        <v>-483.48244149127095</v>
      </c>
      <c r="BQ24" s="75">
        <v>104.70901408201416</v>
      </c>
      <c r="BR24" s="75">
        <v>100.07821562833942</v>
      </c>
      <c r="BS24" s="75">
        <v>100.78938966295902</v>
      </c>
      <c r="BT24" s="76">
        <v>-400.57994474484985</v>
      </c>
      <c r="BU24" s="103">
        <v>653.6518883157205</v>
      </c>
      <c r="BV24" s="101">
        <v>872.38655438422575</v>
      </c>
      <c r="BW24" s="75">
        <v>22.355405748257908</v>
      </c>
      <c r="BX24" s="75">
        <v>-204.77874748323666</v>
      </c>
      <c r="BY24" s="75">
        <v>168.11758156748874</v>
      </c>
      <c r="BZ24" s="75">
        <v>-24.577390161859967</v>
      </c>
      <c r="CA24" s="75">
        <v>108.04649663135797</v>
      </c>
      <c r="CB24" s="75">
        <v>-11.697511035970138</v>
      </c>
      <c r="CC24" s="75">
        <v>641.47766662624235</v>
      </c>
      <c r="CD24" s="75">
        <v>173.44305249192439</v>
      </c>
      <c r="CE24" s="101">
        <v>0</v>
      </c>
      <c r="CG24" s="69" t="s">
        <v>285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6</v>
      </c>
      <c r="B25" s="140">
        <v>0.21101819192956839</v>
      </c>
      <c r="C25" s="141"/>
      <c r="D25" s="142">
        <v>-0.2017165146842359</v>
      </c>
      <c r="E25" s="143">
        <v>0.78666887066194402</v>
      </c>
      <c r="F25" s="143">
        <v>-1.3885064153825399</v>
      </c>
      <c r="G25" s="143">
        <v>4.3220165600670102</v>
      </c>
      <c r="H25" s="143">
        <v>3.9303099978152511</v>
      </c>
      <c r="I25" s="144">
        <v>-1.4110065342127109</v>
      </c>
      <c r="J25" s="145">
        <v>0.23047236397566451</v>
      </c>
      <c r="K25" s="142">
        <v>0.29998840378637759</v>
      </c>
      <c r="L25" s="143">
        <v>0.68993370686920574</v>
      </c>
      <c r="M25" s="143">
        <v>-0.63448749299745977</v>
      </c>
      <c r="N25" s="143">
        <v>1.3264155097243213</v>
      </c>
      <c r="O25" s="143">
        <v>-1.9440169992877232</v>
      </c>
      <c r="P25" s="143">
        <v>0.27892733009347026</v>
      </c>
      <c r="Q25" s="143">
        <v>-0.25845730664671995</v>
      </c>
      <c r="R25" s="143">
        <v>-2.8674694906927201E-2</v>
      </c>
      <c r="S25" s="143">
        <v>0.51923568658989172</v>
      </c>
      <c r="T25" s="142"/>
      <c r="U25" s="234"/>
      <c r="V25" s="95" t="s">
        <v>286</v>
      </c>
      <c r="W25" s="92">
        <v>260.31347866315627</v>
      </c>
      <c r="X25" s="108"/>
      <c r="Y25" s="100">
        <v>-50.529018029264989</v>
      </c>
      <c r="Z25" s="93">
        <v>57.760780101714772</v>
      </c>
      <c r="AA25" s="93">
        <v>-40.123450384776788</v>
      </c>
      <c r="AB25" s="93">
        <v>73.22460547470132</v>
      </c>
      <c r="AC25" s="93">
        <v>32.213022015557385</v>
      </c>
      <c r="AD25" s="94">
        <v>-173.60397523646134</v>
      </c>
      <c r="AE25" s="102">
        <v>29.48636886523127</v>
      </c>
      <c r="AF25" s="100">
        <v>255.76875668720459</v>
      </c>
      <c r="AG25" s="93">
        <v>220.75074726587991</v>
      </c>
      <c r="AH25" s="93">
        <v>-84.207167106442284</v>
      </c>
      <c r="AI25" s="93">
        <v>110.90037294080503</v>
      </c>
      <c r="AJ25" s="93">
        <v>-46.566772417161701</v>
      </c>
      <c r="AK25" s="93">
        <v>10.762350378905921</v>
      </c>
      <c r="AL25" s="93">
        <v>-4.2029018749376519</v>
      </c>
      <c r="AM25" s="93">
        <v>-3.92465692222504</v>
      </c>
      <c r="AN25" s="93">
        <v>52.256784422395867</v>
      </c>
      <c r="AO25" s="100"/>
      <c r="AP25" s="234"/>
      <c r="AQ25" s="95" t="s">
        <v>286</v>
      </c>
      <c r="AR25" s="140">
        <v>0.45516741319080456</v>
      </c>
      <c r="AS25" s="141"/>
      <c r="AT25" s="142">
        <v>-2.2826050118465169</v>
      </c>
      <c r="AU25" s="143">
        <v>-3.2989801987230227</v>
      </c>
      <c r="AV25" s="143">
        <v>-0.98519076515087844</v>
      </c>
      <c r="AW25" s="143">
        <v>8.2573727342629901</v>
      </c>
      <c r="AX25" s="143">
        <v>17.482852372639247</v>
      </c>
      <c r="AY25" s="144">
        <v>-4.4484658451980241</v>
      </c>
      <c r="AZ25" s="145">
        <v>3.5593872966184437</v>
      </c>
      <c r="BA25" s="142">
        <v>0.88478285996418382</v>
      </c>
      <c r="BB25" s="143">
        <v>0.3822383068197821</v>
      </c>
      <c r="BC25" s="143">
        <v>-2.4414959463193164</v>
      </c>
      <c r="BD25" s="143">
        <v>3.7611809674296559</v>
      </c>
      <c r="BE25" s="143">
        <v>-5.6692218698240371</v>
      </c>
      <c r="BF25" s="143">
        <v>3.8174224676327251</v>
      </c>
      <c r="BG25" s="143">
        <v>-1.3550028495928457</v>
      </c>
      <c r="BH25" s="143">
        <v>3.9136434841217094</v>
      </c>
      <c r="BI25" s="143">
        <v>1.5671061116517615</v>
      </c>
      <c r="BJ25" s="142"/>
      <c r="BK25" s="234"/>
      <c r="BL25" s="95" t="s">
        <v>286</v>
      </c>
      <c r="BM25" s="92">
        <v>560.1329402547708</v>
      </c>
      <c r="BN25" s="108">
        <v>0</v>
      </c>
      <c r="BO25" s="100">
        <v>-583.95766042241303</v>
      </c>
      <c r="BP25" s="93">
        <v>-252.46014724514316</v>
      </c>
      <c r="BQ25" s="93">
        <v>-28.352939814601541</v>
      </c>
      <c r="BR25" s="93">
        <v>134.8127578458159</v>
      </c>
      <c r="BS25" s="93">
        <v>126.76071905760955</v>
      </c>
      <c r="BT25" s="94">
        <v>-564.71805026609036</v>
      </c>
      <c r="BU25" s="102">
        <v>440.74560325953462</v>
      </c>
      <c r="BV25" s="100">
        <v>749.98908911665785</v>
      </c>
      <c r="BW25" s="93">
        <v>122.67560476700237</v>
      </c>
      <c r="BX25" s="93">
        <v>-330.02933439671688</v>
      </c>
      <c r="BY25" s="93">
        <v>307.08981895876514</v>
      </c>
      <c r="BZ25" s="93">
        <v>-141.16278373511568</v>
      </c>
      <c r="CA25" s="93">
        <v>142.27405832822797</v>
      </c>
      <c r="CB25" s="93">
        <v>-22.279306153847983</v>
      </c>
      <c r="CC25" s="93">
        <v>515.33190410921452</v>
      </c>
      <c r="CD25" s="93">
        <v>156.08912723911999</v>
      </c>
      <c r="CE25" s="100">
        <v>0</v>
      </c>
      <c r="CF25" s="234"/>
      <c r="CG25" s="95" t="s">
        <v>286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7</v>
      </c>
      <c r="B26" s="134">
        <v>1.1976005876812579E-2</v>
      </c>
      <c r="C26" s="135"/>
      <c r="D26" s="136">
        <v>-0.40394048059458898</v>
      </c>
      <c r="E26" s="137">
        <v>-0.1917242291509913</v>
      </c>
      <c r="F26" s="137">
        <v>2.9062685098157237</v>
      </c>
      <c r="G26" s="137">
        <v>-2.3231460628287182</v>
      </c>
      <c r="H26" s="137">
        <v>-5.0286762297298786</v>
      </c>
      <c r="I26" s="138">
        <v>-0.70662572877546737</v>
      </c>
      <c r="J26" s="139">
        <v>-0.54242696021380432</v>
      </c>
      <c r="K26" s="136">
        <v>0.28440091409760448</v>
      </c>
      <c r="L26" s="137">
        <v>-0.15383537589752638</v>
      </c>
      <c r="M26" s="137">
        <v>-2.193696002788037</v>
      </c>
      <c r="N26" s="137">
        <v>0.75985921170445003</v>
      </c>
      <c r="O26" s="137">
        <v>0.62820572515407402</v>
      </c>
      <c r="P26" s="137">
        <v>0.1220228659639444</v>
      </c>
      <c r="Q26" s="137">
        <v>4.9638587989343286</v>
      </c>
      <c r="R26" s="137">
        <v>3.3103425623569382</v>
      </c>
      <c r="S26" s="137">
        <v>-0.3484694494587548</v>
      </c>
      <c r="T26" s="136"/>
      <c r="V26" s="69" t="s">
        <v>287</v>
      </c>
      <c r="W26" s="74">
        <v>14.804857567418367</v>
      </c>
      <c r="X26" s="106"/>
      <c r="Y26" s="101">
        <v>-100.98104299497936</v>
      </c>
      <c r="Z26" s="75">
        <v>-14.187999902710544</v>
      </c>
      <c r="AA26" s="75">
        <v>82.815886490251614</v>
      </c>
      <c r="AB26" s="75">
        <v>-41.060393141247005</v>
      </c>
      <c r="AC26" s="75">
        <v>-42.83517648127804</v>
      </c>
      <c r="AD26" s="76">
        <v>-85.713359959996524</v>
      </c>
      <c r="AE26" s="103">
        <v>-69.557422716161454</v>
      </c>
      <c r="AF26" s="101">
        <v>243.20634213853918</v>
      </c>
      <c r="AG26" s="75">
        <v>-49.560661153493129</v>
      </c>
      <c r="AH26" s="75">
        <v>-289.2931245486925</v>
      </c>
      <c r="AI26" s="75">
        <v>64.373812008932873</v>
      </c>
      <c r="AJ26" s="75">
        <v>14.755436695584649</v>
      </c>
      <c r="AK26" s="75">
        <v>4.721358277723084</v>
      </c>
      <c r="AL26" s="75">
        <v>80.511132686807969</v>
      </c>
      <c r="AM26" s="75">
        <v>452.95105980678272</v>
      </c>
      <c r="AN26" s="75">
        <v>-35.252671635091247</v>
      </c>
      <c r="AO26" s="101"/>
      <c r="AQ26" s="69" t="s">
        <v>287</v>
      </c>
      <c r="AR26" s="134">
        <v>0.3317586217835844</v>
      </c>
      <c r="AS26" s="135"/>
      <c r="AT26" s="136">
        <v>-2.1952995332833236</v>
      </c>
      <c r="AU26" s="137">
        <v>-2.409669246894619</v>
      </c>
      <c r="AV26" s="137">
        <v>3.7707262827075372</v>
      </c>
      <c r="AW26" s="137">
        <v>4.4787661348930641</v>
      </c>
      <c r="AX26" s="137">
        <v>7.8302677343125016</v>
      </c>
      <c r="AY26" s="138">
        <v>-4.8640264458564619</v>
      </c>
      <c r="AZ26" s="139">
        <v>1.1096551869622884</v>
      </c>
      <c r="BA26" s="136">
        <v>0.93682259927208023</v>
      </c>
      <c r="BB26" s="137">
        <v>-0.17320347283378279</v>
      </c>
      <c r="BC26" s="137">
        <v>-4.7641721061627003</v>
      </c>
      <c r="BD26" s="137">
        <v>4.6991923033444793</v>
      </c>
      <c r="BE26" s="137">
        <v>-4.6440548953362137</v>
      </c>
      <c r="BF26" s="137">
        <v>3.287383327478266</v>
      </c>
      <c r="BG26" s="137">
        <v>3.3063568096636464</v>
      </c>
      <c r="BH26" s="137">
        <v>6.6016614358619163</v>
      </c>
      <c r="BI26" s="137">
        <v>1.7745790934674099</v>
      </c>
      <c r="BJ26" s="136"/>
      <c r="BL26" s="69" t="s">
        <v>287</v>
      </c>
      <c r="BM26" s="74">
        <v>408.81614121537132</v>
      </c>
      <c r="BN26" s="106">
        <v>0</v>
      </c>
      <c r="BO26" s="101">
        <v>-558.85441721872849</v>
      </c>
      <c r="BP26" s="75">
        <v>-182.37334957860548</v>
      </c>
      <c r="BQ26" s="75">
        <v>106.55403519865649</v>
      </c>
      <c r="BR26" s="75">
        <v>74.006284513319542</v>
      </c>
      <c r="BS26" s="75">
        <v>58.745594850285556</v>
      </c>
      <c r="BT26" s="76">
        <v>-615.78698220238402</v>
      </c>
      <c r="BU26" s="103">
        <v>139.97017010594391</v>
      </c>
      <c r="BV26" s="101">
        <v>795.94859749813622</v>
      </c>
      <c r="BW26" s="75">
        <v>-55.811246502511494</v>
      </c>
      <c r="BX26" s="75">
        <v>-645.23155211335688</v>
      </c>
      <c r="BY26" s="75">
        <v>383.12768298453102</v>
      </c>
      <c r="BZ26" s="75">
        <v>-115.1117021681066</v>
      </c>
      <c r="CA26" s="75">
        <v>123.29867947403318</v>
      </c>
      <c r="CB26" s="75">
        <v>54.487763093659396</v>
      </c>
      <c r="CC26" s="75">
        <v>875.40982853970672</v>
      </c>
      <c r="CD26" s="75">
        <v>175.77914419020271</v>
      </c>
      <c r="CE26" s="101">
        <v>0</v>
      </c>
      <c r="CG26" s="69" t="s">
        <v>287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8</v>
      </c>
      <c r="B27" s="134">
        <v>-0.20700525897185962</v>
      </c>
      <c r="C27" s="135"/>
      <c r="D27" s="136">
        <v>-0.92082421158961036</v>
      </c>
      <c r="E27" s="137">
        <v>-1.7704968465198867</v>
      </c>
      <c r="F27" s="137">
        <v>-2.5812180407425167E-3</v>
      </c>
      <c r="G27" s="137">
        <v>0.52245051365695794</v>
      </c>
      <c r="H27" s="137">
        <v>-0.86485176066709579</v>
      </c>
      <c r="I27" s="138">
        <v>-0.83396638409133361</v>
      </c>
      <c r="J27" s="139">
        <v>1.7703180241352756</v>
      </c>
      <c r="K27" s="136">
        <v>-0.27436722321999563</v>
      </c>
      <c r="L27" s="137">
        <v>0.34952315406588941</v>
      </c>
      <c r="M27" s="137">
        <v>-0.69098336342582334</v>
      </c>
      <c r="N27" s="137">
        <v>-0.14046936106995034</v>
      </c>
      <c r="O27" s="137">
        <v>-0.86613733763436507</v>
      </c>
      <c r="P27" s="137">
        <v>0.96003945900131615</v>
      </c>
      <c r="Q27" s="137">
        <v>-2.0013800368476664</v>
      </c>
      <c r="R27" s="137">
        <v>-1.9620817234435095</v>
      </c>
      <c r="S27" s="137">
        <v>0.4771283803092663</v>
      </c>
      <c r="T27" s="136"/>
      <c r="V27" s="69" t="s">
        <v>288</v>
      </c>
      <c r="W27" s="74">
        <v>-255.93260666160495</v>
      </c>
      <c r="X27" s="106"/>
      <c r="Y27" s="101">
        <v>-229.26690070983022</v>
      </c>
      <c r="Z27" s="75">
        <v>-130.76932653146378</v>
      </c>
      <c r="AA27" s="75">
        <v>-7.5691034537157975E-2</v>
      </c>
      <c r="AB27" s="75">
        <v>9.019519686609101</v>
      </c>
      <c r="AC27" s="75">
        <v>-6.9965034300722664</v>
      </c>
      <c r="AD27" s="76">
        <v>-100.4448994003651</v>
      </c>
      <c r="AE27" s="103">
        <v>225.78306445250928</v>
      </c>
      <c r="AF27" s="101">
        <v>-235.2932781042764</v>
      </c>
      <c r="AG27" s="75">
        <v>112.43155365514394</v>
      </c>
      <c r="AH27" s="75">
        <v>-89.124294914177881</v>
      </c>
      <c r="AI27" s="75">
        <v>-11.990719778059429</v>
      </c>
      <c r="AJ27" s="75">
        <v>-20.471830016804688</v>
      </c>
      <c r="AK27" s="75">
        <v>37.191563477795626</v>
      </c>
      <c r="AL27" s="75">
        <v>-34.072646645040777</v>
      </c>
      <c r="AM27" s="75">
        <v>-277.35706706477868</v>
      </c>
      <c r="AN27" s="75">
        <v>48.100163181627067</v>
      </c>
      <c r="AO27" s="101"/>
      <c r="AQ27" s="69" t="s">
        <v>288</v>
      </c>
      <c r="AR27" s="134">
        <v>-0.33773809601529425</v>
      </c>
      <c r="AS27" s="135"/>
      <c r="AT27" s="136">
        <v>-2.2912841945766482</v>
      </c>
      <c r="AU27" s="137">
        <v>-2.3227787735487282</v>
      </c>
      <c r="AV27" s="137">
        <v>2.5023434270297296</v>
      </c>
      <c r="AW27" s="137">
        <v>1.8355365006126556</v>
      </c>
      <c r="AX27" s="137">
        <v>-2.2091704352302677</v>
      </c>
      <c r="AY27" s="138">
        <v>-3.9462963054941125</v>
      </c>
      <c r="AZ27" s="139">
        <v>1.7861784390439617</v>
      </c>
      <c r="BA27" s="136">
        <v>2.1749008744187392E-2</v>
      </c>
      <c r="BB27" s="137">
        <v>-0.30846967509202683</v>
      </c>
      <c r="BC27" s="137">
        <v>-4.7066141479058849</v>
      </c>
      <c r="BD27" s="137">
        <v>3.8428975926344755</v>
      </c>
      <c r="BE27" s="137">
        <v>-4.3300630361550407</v>
      </c>
      <c r="BF27" s="137">
        <v>5.0047442258407404</v>
      </c>
      <c r="BG27" s="137">
        <v>0.93173816064553439</v>
      </c>
      <c r="BH27" s="137">
        <v>1.2583746234434701</v>
      </c>
      <c r="BI27" s="137">
        <v>1.6832975617466772</v>
      </c>
      <c r="BJ27" s="136"/>
      <c r="BL27" s="69" t="s">
        <v>288</v>
      </c>
      <c r="BM27" s="74">
        <v>-418.1129395438038</v>
      </c>
      <c r="BN27" s="106">
        <v>0</v>
      </c>
      <c r="BO27" s="101">
        <v>-578.48575542303297</v>
      </c>
      <c r="BP27" s="75">
        <v>-172.53103573894714</v>
      </c>
      <c r="BQ27" s="75">
        <v>71.584938740410962</v>
      </c>
      <c r="BR27" s="75">
        <v>31.27987341568496</v>
      </c>
      <c r="BS27" s="75">
        <v>-18.117494163395804</v>
      </c>
      <c r="BT27" s="76">
        <v>-490.70203767678504</v>
      </c>
      <c r="BU27" s="103">
        <v>227.77037531952556</v>
      </c>
      <c r="BV27" s="101">
        <v>18.596410165715497</v>
      </c>
      <c r="BW27" s="75">
        <v>-99.880748380732257</v>
      </c>
      <c r="BX27" s="75">
        <v>-632.64930504095537</v>
      </c>
      <c r="BY27" s="75">
        <v>315.4533765903634</v>
      </c>
      <c r="BZ27" s="75">
        <v>-106.04999821127831</v>
      </c>
      <c r="CA27" s="75">
        <v>186.41370135807983</v>
      </c>
      <c r="CB27" s="75">
        <v>15.401477878062224</v>
      </c>
      <c r="CC27" s="75">
        <v>172.22461575262059</v>
      </c>
      <c r="CD27" s="75">
        <v>167.6832902195456</v>
      </c>
      <c r="CE27" s="101">
        <v>0</v>
      </c>
      <c r="CG27" s="69" t="s">
        <v>288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9</v>
      </c>
      <c r="B28" s="134">
        <v>0.15351258931111111</v>
      </c>
      <c r="C28" s="135"/>
      <c r="D28" s="136">
        <v>-0.25387377001492295</v>
      </c>
      <c r="E28" s="137">
        <v>-0.82827417232747003</v>
      </c>
      <c r="F28" s="137">
        <v>0.23963584910329239</v>
      </c>
      <c r="G28" s="137">
        <v>2.7431032280415657</v>
      </c>
      <c r="H28" s="137">
        <v>-3.4974490804882241</v>
      </c>
      <c r="I28" s="138">
        <v>-0.24377383066016556</v>
      </c>
      <c r="J28" s="139">
        <v>0.97848061717200618</v>
      </c>
      <c r="K28" s="136">
        <v>0.15955636353401914</v>
      </c>
      <c r="L28" s="137">
        <v>0.42126361323133743</v>
      </c>
      <c r="M28" s="137">
        <v>0.24680423289820119</v>
      </c>
      <c r="N28" s="137">
        <v>3.3347187822774238E-2</v>
      </c>
      <c r="O28" s="137">
        <v>1.2467656472413768</v>
      </c>
      <c r="P28" s="137">
        <v>-0.11695395343128689</v>
      </c>
      <c r="Q28" s="137">
        <v>2.3679808915392897</v>
      </c>
      <c r="R28" s="137">
        <v>-0.47314992120885968</v>
      </c>
      <c r="S28" s="137">
        <v>-0.32139010080391994</v>
      </c>
      <c r="T28" s="136"/>
      <c r="V28" s="69" t="s">
        <v>289</v>
      </c>
      <c r="W28" s="74">
        <v>189.40362815241679</v>
      </c>
      <c r="X28" s="106"/>
      <c r="Y28" s="101">
        <v>-62.627467136055202</v>
      </c>
      <c r="Z28" s="75">
        <v>-60.093402715333468</v>
      </c>
      <c r="AA28" s="75">
        <v>7.0268442478754878</v>
      </c>
      <c r="AB28" s="75">
        <v>47.604002433410642</v>
      </c>
      <c r="AC28" s="75">
        <v>-28.049068181514713</v>
      </c>
      <c r="AD28" s="76">
        <v>-29.115842920495197</v>
      </c>
      <c r="AE28" s="103">
        <v>127.00283949824916</v>
      </c>
      <c r="AF28" s="101">
        <v>136.45775524822238</v>
      </c>
      <c r="AG28" s="75">
        <v>135.98203083224507</v>
      </c>
      <c r="AH28" s="75">
        <v>31.613297721276467</v>
      </c>
      <c r="AI28" s="75">
        <v>2.8425779490789864</v>
      </c>
      <c r="AJ28" s="75">
        <v>29.213040581344103</v>
      </c>
      <c r="AK28" s="75">
        <v>-4.5742486747499242</v>
      </c>
      <c r="AL28" s="75">
        <v>39.507037014445359</v>
      </c>
      <c r="AM28" s="75">
        <v>-65.571481613649667</v>
      </c>
      <c r="AN28" s="75">
        <v>-32.554498561759829</v>
      </c>
      <c r="AO28" s="101"/>
      <c r="AQ28" s="69" t="s">
        <v>289</v>
      </c>
      <c r="AR28" s="134">
        <v>0.16908901278629429</v>
      </c>
      <c r="AS28" s="135"/>
      <c r="AT28" s="136">
        <v>-1.7701115017797142</v>
      </c>
      <c r="AU28" s="137">
        <v>-2.0060050725292045</v>
      </c>
      <c r="AV28" s="137">
        <v>1.7179589888396185</v>
      </c>
      <c r="AW28" s="137">
        <v>5.2406162675922685</v>
      </c>
      <c r="AX28" s="137">
        <v>-5.5719180986014134</v>
      </c>
      <c r="AY28" s="138">
        <v>-3.1606966812921744</v>
      </c>
      <c r="AZ28" s="139">
        <v>2.4442524978986135</v>
      </c>
      <c r="BA28" s="136">
        <v>0.4693193736469814</v>
      </c>
      <c r="BB28" s="137">
        <v>1.3114280221400376</v>
      </c>
      <c r="BC28" s="137">
        <v>-3.247600905147574</v>
      </c>
      <c r="BD28" s="137">
        <v>1.9869379545019106</v>
      </c>
      <c r="BE28" s="137">
        <v>-0.96310551822672563</v>
      </c>
      <c r="BF28" s="137">
        <v>1.2466319694132366</v>
      </c>
      <c r="BG28" s="137">
        <v>5.0267596859060903</v>
      </c>
      <c r="BH28" s="137">
        <v>0.7751820502861051</v>
      </c>
      <c r="BI28" s="137">
        <v>0.32342223516372837</v>
      </c>
      <c r="BJ28" s="136"/>
      <c r="BL28" s="69" t="s">
        <v>289</v>
      </c>
      <c r="BM28" s="74">
        <v>208.58935772138648</v>
      </c>
      <c r="BN28" s="106">
        <v>0</v>
      </c>
      <c r="BO28" s="101">
        <v>-443.40442887012978</v>
      </c>
      <c r="BP28" s="75">
        <v>-147.28994904779302</v>
      </c>
      <c r="BQ28" s="75">
        <v>49.643589318813156</v>
      </c>
      <c r="BR28" s="75">
        <v>88.787734453474059</v>
      </c>
      <c r="BS28" s="75">
        <v>-45.667726077307634</v>
      </c>
      <c r="BT28" s="76">
        <v>-388.87807751731816</v>
      </c>
      <c r="BU28" s="103">
        <v>312.71485009982825</v>
      </c>
      <c r="BV28" s="101">
        <v>400.13957596968976</v>
      </c>
      <c r="BW28" s="75">
        <v>419.6036705997758</v>
      </c>
      <c r="BX28" s="75">
        <v>-431.0112888480362</v>
      </c>
      <c r="BY28" s="75">
        <v>166.12604312075746</v>
      </c>
      <c r="BZ28" s="75">
        <v>-23.070125157037637</v>
      </c>
      <c r="CA28" s="75">
        <v>48.101023459674707</v>
      </c>
      <c r="CB28" s="75">
        <v>81.742621181274899</v>
      </c>
      <c r="CC28" s="75">
        <v>106.09785420612934</v>
      </c>
      <c r="CD28" s="75">
        <v>32.54977740717186</v>
      </c>
      <c r="CE28" s="101">
        <v>0</v>
      </c>
      <c r="CG28" s="69" t="s">
        <v>289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0</v>
      </c>
      <c r="B29" s="140">
        <v>0.52237321827977024</v>
      </c>
      <c r="C29" s="141"/>
      <c r="D29" s="142">
        <v>0.33229969711401353</v>
      </c>
      <c r="E29" s="143">
        <v>0.93575512844978892</v>
      </c>
      <c r="F29" s="143">
        <v>1.1528398374190507</v>
      </c>
      <c r="G29" s="143">
        <v>3.8257791977373223</v>
      </c>
      <c r="H29" s="143">
        <v>-2.9228001694149741</v>
      </c>
      <c r="I29" s="144">
        <v>-0.54589982566403128</v>
      </c>
      <c r="J29" s="145">
        <v>2.1002676553671717</v>
      </c>
      <c r="K29" s="142">
        <v>0.31946636378323845</v>
      </c>
      <c r="L29" s="143">
        <v>-0.23440983071456589</v>
      </c>
      <c r="M29" s="143">
        <v>-0.93016492147879326</v>
      </c>
      <c r="N29" s="143">
        <v>0.78643614046089994</v>
      </c>
      <c r="O29" s="143">
        <v>0.92897829568481249</v>
      </c>
      <c r="P29" s="143">
        <v>2.7650048968999696</v>
      </c>
      <c r="Q29" s="143">
        <v>-0.17802799106786393</v>
      </c>
      <c r="R29" s="143">
        <v>2.2382002845241722</v>
      </c>
      <c r="S29" s="143">
        <v>-0.33386499107319612</v>
      </c>
      <c r="T29" s="142"/>
      <c r="U29" s="234"/>
      <c r="V29" s="95" t="s">
        <v>290</v>
      </c>
      <c r="W29" s="92">
        <v>645.49277453322429</v>
      </c>
      <c r="X29" s="108"/>
      <c r="Y29" s="100">
        <v>81.766046427354013</v>
      </c>
      <c r="Z29" s="93">
        <v>67.329092984614363</v>
      </c>
      <c r="AA29" s="93">
        <v>33.885741610853529</v>
      </c>
      <c r="AB29" s="93">
        <v>68.214059835863736</v>
      </c>
      <c r="AC29" s="93">
        <v>-22.620643491668261</v>
      </c>
      <c r="AD29" s="94">
        <v>-65.042204512310491</v>
      </c>
      <c r="AE29" s="102">
        <v>275.27367428446087</v>
      </c>
      <c r="AF29" s="100">
        <v>273.65388866541616</v>
      </c>
      <c r="AG29" s="93">
        <v>-75.985211658087792</v>
      </c>
      <c r="AH29" s="93">
        <v>-119.43942153684839</v>
      </c>
      <c r="AI29" s="93">
        <v>67.059672962923287</v>
      </c>
      <c r="AJ29" s="93">
        <v>22.038328913082296</v>
      </c>
      <c r="AK29" s="93">
        <v>108.01710835066024</v>
      </c>
      <c r="AL29" s="93">
        <v>-3.0405258092118856</v>
      </c>
      <c r="AM29" s="93">
        <v>308.71336431585951</v>
      </c>
      <c r="AN29" s="93">
        <v>-33.709426872970653</v>
      </c>
      <c r="AO29" s="100"/>
      <c r="AP29" s="234"/>
      <c r="AQ29" s="95" t="s">
        <v>290</v>
      </c>
      <c r="AR29" s="140">
        <v>0.48031376543091753</v>
      </c>
      <c r="AS29" s="141"/>
      <c r="AT29" s="142">
        <v>-1.2444877023593315</v>
      </c>
      <c r="AU29" s="143">
        <v>-1.861049810557347</v>
      </c>
      <c r="AV29" s="143">
        <v>4.3393628893605873</v>
      </c>
      <c r="AW29" s="143">
        <v>4.7400093243157304</v>
      </c>
      <c r="AX29" s="143">
        <v>-11.798456325651118</v>
      </c>
      <c r="AY29" s="144">
        <v>-2.3109432959787624</v>
      </c>
      <c r="AZ29" s="145">
        <v>4.3553457655737704</v>
      </c>
      <c r="BA29" s="142">
        <v>0.4888302172155079</v>
      </c>
      <c r="BB29" s="143">
        <v>0.38137910535085418</v>
      </c>
      <c r="BC29" s="143">
        <v>-3.5355026111016263</v>
      </c>
      <c r="BD29" s="143">
        <v>1.4434385900692126</v>
      </c>
      <c r="BE29" s="143">
        <v>1.9386300329100159</v>
      </c>
      <c r="BF29" s="143">
        <v>3.7567005067970838</v>
      </c>
      <c r="BG29" s="143">
        <v>5.1114508804765535</v>
      </c>
      <c r="BH29" s="143">
        <v>3.0602846838686748</v>
      </c>
      <c r="BI29" s="143">
        <v>-0.52801658557249942</v>
      </c>
      <c r="BJ29" s="142"/>
      <c r="BK29" s="234"/>
      <c r="BL29" s="95" t="s">
        <v>290</v>
      </c>
      <c r="BM29" s="92">
        <v>593.76865359145449</v>
      </c>
      <c r="BN29" s="108">
        <v>0</v>
      </c>
      <c r="BO29" s="100">
        <v>-311.10936441351078</v>
      </c>
      <c r="BP29" s="93">
        <v>-137.72163616489343</v>
      </c>
      <c r="BQ29" s="93">
        <v>123.65278131444347</v>
      </c>
      <c r="BR29" s="93">
        <v>83.777188814636474</v>
      </c>
      <c r="BS29" s="93">
        <v>-100.50139158453328</v>
      </c>
      <c r="BT29" s="94">
        <v>-280.31630679316731</v>
      </c>
      <c r="BU29" s="102">
        <v>558.50215551905785</v>
      </c>
      <c r="BV29" s="100">
        <v>418.02470794790133</v>
      </c>
      <c r="BW29" s="93">
        <v>122.8677116758081</v>
      </c>
      <c r="BX29" s="93">
        <v>-466.2435432784423</v>
      </c>
      <c r="BY29" s="93">
        <v>122.28534314287572</v>
      </c>
      <c r="BZ29" s="93">
        <v>45.53497617320636</v>
      </c>
      <c r="CA29" s="93">
        <v>145.35578143142902</v>
      </c>
      <c r="CB29" s="93">
        <v>82.904997247000665</v>
      </c>
      <c r="CC29" s="93">
        <v>418.73587544421389</v>
      </c>
      <c r="CD29" s="93">
        <v>-53.416433888194661</v>
      </c>
      <c r="CE29" s="100">
        <v>0</v>
      </c>
      <c r="CF29" s="234"/>
      <c r="CG29" s="95" t="s">
        <v>290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1</v>
      </c>
      <c r="B30" s="134">
        <v>-0.24997044567500737</v>
      </c>
      <c r="C30" s="135"/>
      <c r="D30" s="136">
        <v>-0.11513804587484078</v>
      </c>
      <c r="E30" s="137">
        <v>0.90186463299755104</v>
      </c>
      <c r="F30" s="137">
        <v>0.1542641061223593</v>
      </c>
      <c r="G30" s="137">
        <v>0.25158349226539478</v>
      </c>
      <c r="H30" s="137">
        <v>1.7669548091836518E-2</v>
      </c>
      <c r="I30" s="138">
        <v>-0.87175433260514579</v>
      </c>
      <c r="J30" s="139">
        <v>1.4357427940100642</v>
      </c>
      <c r="K30" s="136">
        <v>-0.50610558664120342</v>
      </c>
      <c r="L30" s="137">
        <v>-0.27427999874451992</v>
      </c>
      <c r="M30" s="137">
        <v>4.6618790625596596E-2</v>
      </c>
      <c r="N30" s="137">
        <v>0.47322063117747337</v>
      </c>
      <c r="O30" s="137">
        <v>-4.8100037944575629</v>
      </c>
      <c r="P30" s="137">
        <v>1.1772184286668708</v>
      </c>
      <c r="Q30" s="137">
        <v>-0.60490621612142581</v>
      </c>
      <c r="R30" s="137">
        <v>-1.2907949614353709</v>
      </c>
      <c r="S30" s="137">
        <v>-1.3173773133347111</v>
      </c>
      <c r="T30" s="136"/>
      <c r="V30" s="69" t="s">
        <v>291</v>
      </c>
      <c r="W30" s="74">
        <v>-310.50019707278989</v>
      </c>
      <c r="X30" s="106"/>
      <c r="Y30" s="101">
        <v>-28.425144085704233</v>
      </c>
      <c r="Z30" s="75">
        <v>65.497834372035868</v>
      </c>
      <c r="AA30" s="75">
        <v>4.5866012636524829</v>
      </c>
      <c r="AB30" s="75">
        <v>4.6573763859064456</v>
      </c>
      <c r="AC30" s="75">
        <v>0.13275427472649426</v>
      </c>
      <c r="AD30" s="76">
        <v>-103.29971038202348</v>
      </c>
      <c r="AE30" s="103">
        <v>192.12928272058161</v>
      </c>
      <c r="AF30" s="101">
        <v>-434.91344120867143</v>
      </c>
      <c r="AG30" s="75">
        <v>-88.700929553466267</v>
      </c>
      <c r="AH30" s="75">
        <v>5.930484525679276</v>
      </c>
      <c r="AI30" s="75">
        <v>40.669021842575603</v>
      </c>
      <c r="AJ30" s="75">
        <v>-115.16867992005291</v>
      </c>
      <c r="AK30" s="75">
        <v>47.260568502113074</v>
      </c>
      <c r="AL30" s="75">
        <v>-10.312752515846114</v>
      </c>
      <c r="AM30" s="75">
        <v>-182.02328230936837</v>
      </c>
      <c r="AN30" s="75">
        <v>-132.56787178030027</v>
      </c>
      <c r="AO30" s="101"/>
      <c r="AQ30" s="69" t="s">
        <v>291</v>
      </c>
      <c r="AR30" s="134">
        <v>0.21714066664002551</v>
      </c>
      <c r="AS30" s="135"/>
      <c r="AT30" s="136">
        <v>-0.9581226339903548</v>
      </c>
      <c r="AU30" s="137">
        <v>-0.78575157460213374</v>
      </c>
      <c r="AV30" s="137">
        <v>1.5490334924425531</v>
      </c>
      <c r="AW30" s="137">
        <v>7.5009213186927326</v>
      </c>
      <c r="AX30" s="137">
        <v>-7.1118259845276421</v>
      </c>
      <c r="AY30" s="138">
        <v>-2.4734038595498054</v>
      </c>
      <c r="AZ30" s="139">
        <v>6.4309301818801234</v>
      </c>
      <c r="BA30" s="136">
        <v>-0.303287727492485</v>
      </c>
      <c r="BB30" s="137">
        <v>0.26028885223274845</v>
      </c>
      <c r="BC30" s="137">
        <v>-1.3259227404041285</v>
      </c>
      <c r="BD30" s="137">
        <v>1.154855383733655</v>
      </c>
      <c r="BE30" s="137">
        <v>-3.5703982188236449</v>
      </c>
      <c r="BF30" s="137">
        <v>4.85020228434343</v>
      </c>
      <c r="BG30" s="137">
        <v>-0.46514450238003269</v>
      </c>
      <c r="BH30" s="137">
        <v>-1.5297160005782851</v>
      </c>
      <c r="BI30" s="137">
        <v>-1.4951787197927668</v>
      </c>
      <c r="BJ30" s="136"/>
      <c r="BL30" s="69" t="s">
        <v>291</v>
      </c>
      <c r="BM30" s="74">
        <v>268.46359895124624</v>
      </c>
      <c r="BN30" s="106">
        <v>0</v>
      </c>
      <c r="BO30" s="101">
        <v>-238.55346550423565</v>
      </c>
      <c r="BP30" s="75">
        <v>-58.035801890147013</v>
      </c>
      <c r="BQ30" s="75">
        <v>45.423496087844342</v>
      </c>
      <c r="BR30" s="75">
        <v>129.49495834178992</v>
      </c>
      <c r="BS30" s="75">
        <v>-57.533460828528746</v>
      </c>
      <c r="BT30" s="76">
        <v>-297.90265721519427</v>
      </c>
      <c r="BU30" s="103">
        <v>820.18886095580092</v>
      </c>
      <c r="BV30" s="101">
        <v>-260.09507539930928</v>
      </c>
      <c r="BW30" s="75">
        <v>83.727443275834958</v>
      </c>
      <c r="BX30" s="75">
        <v>-171.01993420407052</v>
      </c>
      <c r="BY30" s="75">
        <v>98.580552976518447</v>
      </c>
      <c r="BZ30" s="75">
        <v>-84.389140442431199</v>
      </c>
      <c r="CA30" s="75">
        <v>187.89499165581901</v>
      </c>
      <c r="CB30" s="75">
        <v>-7.9188879556534175</v>
      </c>
      <c r="CC30" s="75">
        <v>-216.2384666719372</v>
      </c>
      <c r="CD30" s="75">
        <v>-150.73163403340368</v>
      </c>
      <c r="CE30" s="101">
        <v>0</v>
      </c>
      <c r="CG30" s="69" t="s">
        <v>29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2</v>
      </c>
      <c r="B31" s="134">
        <v>0.61836548358007448</v>
      </c>
      <c r="C31" s="135"/>
      <c r="D31" s="136">
        <v>-0.30882698341230252</v>
      </c>
      <c r="E31" s="137">
        <v>-0.10270416803322968</v>
      </c>
      <c r="F31" s="137">
        <v>0.11976209938742155</v>
      </c>
      <c r="G31" s="137">
        <v>2.8848096735855089</v>
      </c>
      <c r="H31" s="137">
        <v>1.3317541570985414</v>
      </c>
      <c r="I31" s="138">
        <v>-1.1556056031609141</v>
      </c>
      <c r="J31" s="139">
        <v>0.67396977356082299</v>
      </c>
      <c r="K31" s="136">
        <v>0.87260644506099716</v>
      </c>
      <c r="L31" s="137">
        <v>-0.34350120030727238</v>
      </c>
      <c r="M31" s="137">
        <v>0.18629260609115406</v>
      </c>
      <c r="N31" s="137">
        <v>2.599516026371762</v>
      </c>
      <c r="O31" s="137">
        <v>-0.2309365293914234</v>
      </c>
      <c r="P31" s="137">
        <v>-0.14026136445345339</v>
      </c>
      <c r="Q31" s="137">
        <v>-0.26581408460221168</v>
      </c>
      <c r="R31" s="137">
        <v>2.3524132931389774</v>
      </c>
      <c r="S31" s="137">
        <v>2.9877118286126825</v>
      </c>
      <c r="T31" s="136"/>
      <c r="V31" s="69" t="s">
        <v>292</v>
      </c>
      <c r="W31" s="74">
        <v>766.18119486577052</v>
      </c>
      <c r="X31" s="106"/>
      <c r="Y31" s="101">
        <v>-76.155054542639846</v>
      </c>
      <c r="Z31" s="75">
        <v>-7.5261495751201437</v>
      </c>
      <c r="AA31" s="75">
        <v>3.5662759438259855</v>
      </c>
      <c r="AB31" s="75">
        <v>53.538672962305554</v>
      </c>
      <c r="AC31" s="75">
        <v>10.007460031508231</v>
      </c>
      <c r="AD31" s="76">
        <v>-135.74131390515868</v>
      </c>
      <c r="AE31" s="103">
        <v>91.484674992027067</v>
      </c>
      <c r="AF31" s="101">
        <v>746.06479209737154</v>
      </c>
      <c r="AG31" s="75">
        <v>-110.78206896963457</v>
      </c>
      <c r="AH31" s="75">
        <v>23.709762732232775</v>
      </c>
      <c r="AI31" s="75">
        <v>224.46202646408346</v>
      </c>
      <c r="AJ31" s="75">
        <v>-5.2634792385160836</v>
      </c>
      <c r="AK31" s="75">
        <v>-5.6972159876672777</v>
      </c>
      <c r="AL31" s="75">
        <v>-4.5043225793101556</v>
      </c>
      <c r="AM31" s="75">
        <v>327.44695723060613</v>
      </c>
      <c r="AN31" s="75">
        <v>296.69313244557816</v>
      </c>
      <c r="AO31" s="101"/>
      <c r="AQ31" s="69" t="s">
        <v>292</v>
      </c>
      <c r="AR31" s="134">
        <v>1.0460194473912443</v>
      </c>
      <c r="AS31" s="135"/>
      <c r="AT31" s="136">
        <v>-0.34635579258143201</v>
      </c>
      <c r="AU31" s="137">
        <v>0.89876063215204027</v>
      </c>
      <c r="AV31" s="137">
        <v>1.6732751557816616</v>
      </c>
      <c r="AW31" s="137">
        <v>10.027280205491573</v>
      </c>
      <c r="AX31" s="137">
        <v>-5.053638587256204</v>
      </c>
      <c r="AY31" s="138">
        <v>-2.7897256592360198</v>
      </c>
      <c r="AZ31" s="139">
        <v>5.2843742274785388</v>
      </c>
      <c r="BA31" s="136">
        <v>0.84335331761078436</v>
      </c>
      <c r="BB31" s="137">
        <v>-0.43211924067276808</v>
      </c>
      <c r="BC31" s="137">
        <v>-0.45425569821708756</v>
      </c>
      <c r="BD31" s="137">
        <v>3.9303824050088476</v>
      </c>
      <c r="BE31" s="137">
        <v>-2.9525249780868901</v>
      </c>
      <c r="BF31" s="137">
        <v>3.7075049901361457</v>
      </c>
      <c r="BG31" s="137">
        <v>1.2976283440977454</v>
      </c>
      <c r="BH31" s="137">
        <v>2.8038067533270095</v>
      </c>
      <c r="BI31" s="137">
        <v>0.96612344788182813</v>
      </c>
      <c r="BJ31" s="136"/>
      <c r="BL31" s="69" t="s">
        <v>292</v>
      </c>
      <c r="BM31" s="74">
        <v>1290.5774004786217</v>
      </c>
      <c r="BN31" s="106">
        <v>0</v>
      </c>
      <c r="BO31" s="101">
        <v>-85.441619337045267</v>
      </c>
      <c r="BP31" s="75">
        <v>65.207375066196619</v>
      </c>
      <c r="BQ31" s="75">
        <v>49.065463066207485</v>
      </c>
      <c r="BR31" s="75">
        <v>174.01411161748638</v>
      </c>
      <c r="BS31" s="75">
        <v>-40.529497366948249</v>
      </c>
      <c r="BT31" s="76">
        <v>-333.19907171998784</v>
      </c>
      <c r="BU31" s="103">
        <v>685.89047149531871</v>
      </c>
      <c r="BV31" s="101">
        <v>721.26299480233865</v>
      </c>
      <c r="BW31" s="75">
        <v>-139.48617934894355</v>
      </c>
      <c r="BX31" s="75">
        <v>-58.185876557659867</v>
      </c>
      <c r="BY31" s="75">
        <v>335.03329921866134</v>
      </c>
      <c r="BZ31" s="75">
        <v>-69.180789664142594</v>
      </c>
      <c r="CA31" s="75">
        <v>145.00621219035611</v>
      </c>
      <c r="CB31" s="75">
        <v>21.649436110077204</v>
      </c>
      <c r="CC31" s="75">
        <v>388.5655576234476</v>
      </c>
      <c r="CD31" s="75">
        <v>97.861335230547411</v>
      </c>
      <c r="CE31" s="101">
        <v>0</v>
      </c>
      <c r="CG31" s="69" t="s">
        <v>29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3</v>
      </c>
      <c r="B32" s="134">
        <v>0.49900334873802521</v>
      </c>
      <c r="C32" s="135"/>
      <c r="D32" s="136">
        <v>0.73078631714562636</v>
      </c>
      <c r="E32" s="137">
        <v>1.9627145464810702</v>
      </c>
      <c r="F32" s="137">
        <v>1.0514905262181573</v>
      </c>
      <c r="G32" s="137">
        <v>1.2254178215024281</v>
      </c>
      <c r="H32" s="137">
        <v>1.9794474682265806</v>
      </c>
      <c r="I32" s="138">
        <v>-0.29152847592868181</v>
      </c>
      <c r="J32" s="139">
        <v>2.0709586099373123</v>
      </c>
      <c r="K32" s="136">
        <v>0.1880858225908888</v>
      </c>
      <c r="L32" s="137">
        <v>0.12940988298439926</v>
      </c>
      <c r="M32" s="137">
        <v>-0.32699870666513808</v>
      </c>
      <c r="N32" s="137">
        <v>0.64488825963207042</v>
      </c>
      <c r="O32" s="137">
        <v>-1.4716026006383998</v>
      </c>
      <c r="P32" s="137">
        <v>-0.92014689568513663</v>
      </c>
      <c r="Q32" s="137">
        <v>2.5842879829232057</v>
      </c>
      <c r="R32" s="137">
        <v>1.081423371226875</v>
      </c>
      <c r="S32" s="137">
        <v>-0.21292713807385955</v>
      </c>
      <c r="T32" s="136"/>
      <c r="V32" s="69" t="s">
        <v>293</v>
      </c>
      <c r="W32" s="74">
        <v>622.10969124909025</v>
      </c>
      <c r="X32" s="106"/>
      <c r="Y32" s="101">
        <v>179.65140068161054</v>
      </c>
      <c r="Z32" s="75">
        <v>143.67977851609976</v>
      </c>
      <c r="AA32" s="75">
        <v>31.34878524517535</v>
      </c>
      <c r="AB32" s="75">
        <v>23.39838524765878</v>
      </c>
      <c r="AC32" s="75">
        <v>15.072640631073682</v>
      </c>
      <c r="AD32" s="76">
        <v>-33.848188958396349</v>
      </c>
      <c r="AE32" s="103">
        <v>283.00658655786174</v>
      </c>
      <c r="AF32" s="101">
        <v>162.21366347964795</v>
      </c>
      <c r="AG32" s="75">
        <v>41.592428863077657</v>
      </c>
      <c r="AH32" s="75">
        <v>-41.69518743948538</v>
      </c>
      <c r="AI32" s="75">
        <v>57.13209674141217</v>
      </c>
      <c r="AJ32" s="75">
        <v>-33.463142407812484</v>
      </c>
      <c r="AK32" s="75">
        <v>-37.322627925417692</v>
      </c>
      <c r="AL32" s="75">
        <v>43.675355767013343</v>
      </c>
      <c r="AM32" s="75">
        <v>154.07109615800073</v>
      </c>
      <c r="AN32" s="75">
        <v>-21.776356277156083</v>
      </c>
      <c r="AO32" s="101"/>
      <c r="AQ32" s="69" t="s">
        <v>293</v>
      </c>
      <c r="AR32" s="134">
        <v>1.3945890091908275</v>
      </c>
      <c r="AS32" s="135"/>
      <c r="AT32" s="136">
        <v>0.63739134327118752</v>
      </c>
      <c r="AU32" s="137">
        <v>3.7383532712419454</v>
      </c>
      <c r="AV32" s="137">
        <v>2.4967410759598518</v>
      </c>
      <c r="AW32" s="137">
        <v>8.4019954686812106</v>
      </c>
      <c r="AX32" s="137">
        <v>0.33493813097169589</v>
      </c>
      <c r="AY32" s="138">
        <v>-2.8362615231701582</v>
      </c>
      <c r="AZ32" s="139">
        <v>6.4234373340195328</v>
      </c>
      <c r="BA32" s="136">
        <v>0.87207754946732052</v>
      </c>
      <c r="BB32" s="137">
        <v>-0.72149278932986949</v>
      </c>
      <c r="BC32" s="137">
        <v>-1.0240458390447293</v>
      </c>
      <c r="BD32" s="137">
        <v>4.5657475031113393</v>
      </c>
      <c r="BE32" s="137">
        <v>-5.5581467275818808</v>
      </c>
      <c r="BF32" s="137">
        <v>2.8735582958393291</v>
      </c>
      <c r="BG32" s="137">
        <v>1.5116737434538008</v>
      </c>
      <c r="BH32" s="137">
        <v>4.4095649202229525</v>
      </c>
      <c r="BI32" s="137">
        <v>1.075987388556765</v>
      </c>
      <c r="BJ32" s="136"/>
      <c r="BL32" s="69" t="s">
        <v>293</v>
      </c>
      <c r="BM32" s="74">
        <v>1723.2834635752952</v>
      </c>
      <c r="BN32" s="106">
        <v>0</v>
      </c>
      <c r="BO32" s="101">
        <v>156.83724848062047</v>
      </c>
      <c r="BP32" s="75">
        <v>268.98055629762985</v>
      </c>
      <c r="BQ32" s="75">
        <v>73.387404063507347</v>
      </c>
      <c r="BR32" s="75">
        <v>149.80849443173452</v>
      </c>
      <c r="BS32" s="75">
        <v>2.5922114456401459</v>
      </c>
      <c r="BT32" s="76">
        <v>-337.93141775788899</v>
      </c>
      <c r="BU32" s="103">
        <v>841.89421855493129</v>
      </c>
      <c r="BV32" s="101">
        <v>747.01890303376422</v>
      </c>
      <c r="BW32" s="75">
        <v>-233.87578131811097</v>
      </c>
      <c r="BX32" s="75">
        <v>-131.49436171842171</v>
      </c>
      <c r="BY32" s="75">
        <v>389.32281801099452</v>
      </c>
      <c r="BZ32" s="75">
        <v>-131.85697265329918</v>
      </c>
      <c r="CA32" s="75">
        <v>112.25783293968834</v>
      </c>
      <c r="CB32" s="75">
        <v>25.817754862645188</v>
      </c>
      <c r="CC32" s="75">
        <v>608.208135395098</v>
      </c>
      <c r="CD32" s="75">
        <v>108.63947751515116</v>
      </c>
      <c r="CE32" s="101">
        <v>0</v>
      </c>
      <c r="CG32" s="69" t="s">
        <v>29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4</v>
      </c>
      <c r="B33" s="140">
        <v>9.0083035540833301E-2</v>
      </c>
      <c r="C33" s="141"/>
      <c r="D33" s="142">
        <v>-1.4796001298759576</v>
      </c>
      <c r="E33" s="143">
        <v>-3.1119085778510747</v>
      </c>
      <c r="F33" s="143">
        <v>-0.35353702505614981</v>
      </c>
      <c r="G33" s="143">
        <v>2.778001172173683</v>
      </c>
      <c r="H33" s="143">
        <v>-10.301241996211319</v>
      </c>
      <c r="I33" s="144">
        <v>-0.83931948781567067</v>
      </c>
      <c r="J33" s="145">
        <v>1.0876620495672285</v>
      </c>
      <c r="K33" s="142">
        <v>0.3804489986458659</v>
      </c>
      <c r="L33" s="143">
        <v>0.60525706393435019</v>
      </c>
      <c r="M33" s="143">
        <v>-7.9536045926065224E-2</v>
      </c>
      <c r="N33" s="143">
        <v>0.79219585042313856</v>
      </c>
      <c r="O33" s="143">
        <v>-0.42863337282496028</v>
      </c>
      <c r="P33" s="143">
        <v>2.8042902037600959</v>
      </c>
      <c r="Q33" s="143">
        <v>2.8451425059027313</v>
      </c>
      <c r="R33" s="143">
        <v>-0.14071824228876206</v>
      </c>
      <c r="S33" s="143">
        <v>-0.57551057779893222</v>
      </c>
      <c r="T33" s="142"/>
      <c r="U33" s="234"/>
      <c r="V33" s="95" t="s">
        <v>294</v>
      </c>
      <c r="W33" s="92">
        <v>112.86733581656881</v>
      </c>
      <c r="X33" s="108"/>
      <c r="Y33" s="100">
        <v>-366.39267723993544</v>
      </c>
      <c r="Z33" s="93">
        <v>-232.27727773805054</v>
      </c>
      <c r="AA33" s="93">
        <v>-10.651063638430969</v>
      </c>
      <c r="AB33" s="93">
        <v>53.693745237459325</v>
      </c>
      <c r="AC33" s="93">
        <v>-79.992193930227586</v>
      </c>
      <c r="AD33" s="94">
        <v>-97.165887170687711</v>
      </c>
      <c r="AE33" s="102">
        <v>151.71247487296569</v>
      </c>
      <c r="AF33" s="100">
        <v>328.73344901250675</v>
      </c>
      <c r="AG33" s="93">
        <v>194.78179395830739</v>
      </c>
      <c r="AH33" s="93">
        <v>-10.108376928035796</v>
      </c>
      <c r="AI33" s="93">
        <v>70.635004568546719</v>
      </c>
      <c r="AJ33" s="93">
        <v>-9.6033680924883811</v>
      </c>
      <c r="AK33" s="93">
        <v>112.69985542001859</v>
      </c>
      <c r="AL33" s="93">
        <v>49.326513036778351</v>
      </c>
      <c r="AM33" s="93">
        <v>-20.265026304243293</v>
      </c>
      <c r="AN33" s="93">
        <v>-58.732946646352502</v>
      </c>
      <c r="AO33" s="100"/>
      <c r="AP33" s="234"/>
      <c r="AQ33" s="95" t="s">
        <v>294</v>
      </c>
      <c r="AR33" s="140">
        <v>0.95854791696208252</v>
      </c>
      <c r="AS33" s="141"/>
      <c r="AT33" s="142">
        <v>-1.180018130189131</v>
      </c>
      <c r="AU33" s="143">
        <v>-0.42169850578263057</v>
      </c>
      <c r="AV33" s="143">
        <v>0.97035071970192899</v>
      </c>
      <c r="AW33" s="143">
        <v>7.3080356673970392</v>
      </c>
      <c r="AX33" s="143">
        <v>-7.2911110905401699</v>
      </c>
      <c r="AY33" s="144">
        <v>-3.1229239258995123</v>
      </c>
      <c r="AZ33" s="145">
        <v>5.3679555835046244</v>
      </c>
      <c r="BA33" s="142">
        <v>0.93339610802831707</v>
      </c>
      <c r="BB33" s="143">
        <v>0.11407462137269508</v>
      </c>
      <c r="BC33" s="143">
        <v>-0.17422303952192575</v>
      </c>
      <c r="BD33" s="143">
        <v>4.5717231919109924</v>
      </c>
      <c r="BE33" s="143">
        <v>-6.8284990502091913</v>
      </c>
      <c r="BF33" s="143">
        <v>2.9128851008105583</v>
      </c>
      <c r="BG33" s="143">
        <v>4.586017908201967</v>
      </c>
      <c r="BH33" s="143">
        <v>1.9801222297808119</v>
      </c>
      <c r="BI33" s="143">
        <v>0.83092354340812413</v>
      </c>
      <c r="BJ33" s="142"/>
      <c r="BK33" s="234"/>
      <c r="BL33" s="95" t="s">
        <v>294</v>
      </c>
      <c r="BM33" s="92">
        <v>1190.6580248586397</v>
      </c>
      <c r="BN33" s="108">
        <v>0</v>
      </c>
      <c r="BO33" s="100">
        <v>-291.32147518666898</v>
      </c>
      <c r="BP33" s="93">
        <v>-30.62581442503506</v>
      </c>
      <c r="BQ33" s="93">
        <v>28.850598814222849</v>
      </c>
      <c r="BR33" s="93">
        <v>135.2881798333301</v>
      </c>
      <c r="BS33" s="93">
        <v>-54.779338992919179</v>
      </c>
      <c r="BT33" s="94">
        <v>-370.05510041626621</v>
      </c>
      <c r="BU33" s="102">
        <v>718.3330191434361</v>
      </c>
      <c r="BV33" s="100">
        <v>802.09846338085481</v>
      </c>
      <c r="BW33" s="93">
        <v>36.891224298284214</v>
      </c>
      <c r="BX33" s="93">
        <v>-22.163317109609125</v>
      </c>
      <c r="BY33" s="93">
        <v>392.89814961661796</v>
      </c>
      <c r="BZ33" s="93">
        <v>-163.49866965886986</v>
      </c>
      <c r="CA33" s="93">
        <v>116.9405800090467</v>
      </c>
      <c r="CB33" s="93">
        <v>78.184793708635425</v>
      </c>
      <c r="CC33" s="93">
        <v>279.2297447749952</v>
      </c>
      <c r="CD33" s="93">
        <v>83.615957741769307</v>
      </c>
      <c r="CE33" s="100">
        <v>0</v>
      </c>
      <c r="CF33" s="234"/>
      <c r="CG33" s="95" t="s">
        <v>29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5</v>
      </c>
      <c r="B34" s="134">
        <v>1.2012654067661277</v>
      </c>
      <c r="C34" s="135"/>
      <c r="D34" s="136">
        <v>2.5025547607322007</v>
      </c>
      <c r="E34" s="137">
        <v>3.7574932916838</v>
      </c>
      <c r="F34" s="137">
        <v>1.1529878053151421</v>
      </c>
      <c r="G34" s="137">
        <v>1.0037708440397086</v>
      </c>
      <c r="H34" s="137">
        <v>24.108030587401053</v>
      </c>
      <c r="I34" s="138">
        <v>1.0133254473740028</v>
      </c>
      <c r="J34" s="139">
        <v>2.066631639756511</v>
      </c>
      <c r="K34" s="136">
        <v>0.65913076945329774</v>
      </c>
      <c r="L34" s="137">
        <v>0.86397356132337233</v>
      </c>
      <c r="M34" s="137">
        <v>0.8567533420155149</v>
      </c>
      <c r="N34" s="137">
        <v>1.9933819935611385</v>
      </c>
      <c r="O34" s="137">
        <v>-0.59478521709639409</v>
      </c>
      <c r="P34" s="137">
        <v>-1.8681559433790573</v>
      </c>
      <c r="Q34" s="137">
        <v>0.89809804631728607</v>
      </c>
      <c r="R34" s="137">
        <v>0.4887346485870081</v>
      </c>
      <c r="S34" s="137">
        <v>8.0676377758570617E-2</v>
      </c>
      <c r="T34" s="136"/>
      <c r="V34" s="69" t="s">
        <v>295</v>
      </c>
      <c r="W34" s="74">
        <v>1506.4519429395004</v>
      </c>
      <c r="X34" s="106"/>
      <c r="Y34" s="101">
        <v>610.53726911130434</v>
      </c>
      <c r="Z34" s="75">
        <v>271.73683491433439</v>
      </c>
      <c r="AA34" s="75">
        <v>34.613433226932102</v>
      </c>
      <c r="AB34" s="75">
        <v>19.940039638249118</v>
      </c>
      <c r="AC34" s="75">
        <v>167.92145245730853</v>
      </c>
      <c r="AD34" s="76">
        <v>116.32550887448451</v>
      </c>
      <c r="AE34" s="103">
        <v>291.39932666338973</v>
      </c>
      <c r="AF34" s="101">
        <v>571.69997163381777</v>
      </c>
      <c r="AG34" s="75">
        <v>279.72393076633307</v>
      </c>
      <c r="AH34" s="75">
        <v>108.79969561387406</v>
      </c>
      <c r="AI34" s="75">
        <v>179.14506630488722</v>
      </c>
      <c r="AJ34" s="75">
        <v>-13.268817710787971</v>
      </c>
      <c r="AK34" s="75">
        <v>-77.183553398519507</v>
      </c>
      <c r="AL34" s="75">
        <v>16.013413846791764</v>
      </c>
      <c r="AM34" s="75">
        <v>70.284302188068978</v>
      </c>
      <c r="AN34" s="75">
        <v>8.1859340231694659</v>
      </c>
      <c r="AO34" s="101"/>
      <c r="AQ34" s="69" t="s">
        <v>295</v>
      </c>
      <c r="AR34" s="134">
        <v>2.4273661719752315</v>
      </c>
      <c r="AS34" s="135"/>
      <c r="AT34" s="136">
        <v>1.4097672549921558</v>
      </c>
      <c r="AU34" s="137">
        <v>2.3964719270875845</v>
      </c>
      <c r="AV34" s="137">
        <v>1.9772123154570886</v>
      </c>
      <c r="AW34" s="137">
        <v>8.1131675601914246</v>
      </c>
      <c r="AX34" s="137">
        <v>15.038849360180073</v>
      </c>
      <c r="AY34" s="138">
        <v>-1.2806536827284942</v>
      </c>
      <c r="AZ34" s="139">
        <v>6.0233011850223672</v>
      </c>
      <c r="BA34" s="136">
        <v>2.1154913851568979</v>
      </c>
      <c r="BB34" s="137">
        <v>1.2567607995145558</v>
      </c>
      <c r="BC34" s="137">
        <v>0.63412322957361322</v>
      </c>
      <c r="BD34" s="137">
        <v>6.1538949606230187</v>
      </c>
      <c r="BE34" s="137">
        <v>-2.7026638013438853</v>
      </c>
      <c r="BF34" s="137">
        <v>-0.18473181045368658</v>
      </c>
      <c r="BG34" s="137">
        <v>6.1675168003838543</v>
      </c>
      <c r="BH34" s="137">
        <v>3.8186199369672602</v>
      </c>
      <c r="BI34" s="137">
        <v>2.2594125822919198</v>
      </c>
      <c r="BJ34" s="136"/>
      <c r="BL34" s="69" t="s">
        <v>295</v>
      </c>
      <c r="BM34" s="74">
        <v>3007.61016487093</v>
      </c>
      <c r="BN34" s="106">
        <v>0</v>
      </c>
      <c r="BO34" s="101">
        <v>347.6409380103396</v>
      </c>
      <c r="BP34" s="75">
        <v>175.61318611726347</v>
      </c>
      <c r="BQ34" s="75">
        <v>58.877430777502468</v>
      </c>
      <c r="BR34" s="75">
        <v>150.57084308567278</v>
      </c>
      <c r="BS34" s="75">
        <v>113.00935918966286</v>
      </c>
      <c r="BT34" s="76">
        <v>-150.42988115975822</v>
      </c>
      <c r="BU34" s="103">
        <v>817.60306308624422</v>
      </c>
      <c r="BV34" s="101">
        <v>1808.711876223344</v>
      </c>
      <c r="BW34" s="75">
        <v>405.31608461808355</v>
      </c>
      <c r="BX34" s="75">
        <v>80.705893978585664</v>
      </c>
      <c r="BY34" s="75">
        <v>531.37419407892958</v>
      </c>
      <c r="BZ34" s="75">
        <v>-61.598807449604919</v>
      </c>
      <c r="CA34" s="75">
        <v>-7.5035418915858827</v>
      </c>
      <c r="CB34" s="75">
        <v>104.5109600712733</v>
      </c>
      <c r="CC34" s="75">
        <v>531.53732927243254</v>
      </c>
      <c r="CD34" s="75">
        <v>224.36976354523904</v>
      </c>
      <c r="CE34" s="101">
        <v>0</v>
      </c>
      <c r="CG34" s="69" t="s">
        <v>295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6</v>
      </c>
      <c r="B35" s="134">
        <v>0.17734410814165269</v>
      </c>
      <c r="C35" s="135"/>
      <c r="D35" s="136">
        <v>-1.5206023369268018</v>
      </c>
      <c r="E35" s="137">
        <v>-2.2651936130454908</v>
      </c>
      <c r="F35" s="137">
        <v>-1.8719576791883963</v>
      </c>
      <c r="G35" s="137">
        <v>-0.71574958860983751</v>
      </c>
      <c r="H35" s="137">
        <v>-5.3837052301041304</v>
      </c>
      <c r="I35" s="138">
        <v>-0.79804874768345524</v>
      </c>
      <c r="J35" s="139">
        <v>1.117818769439749</v>
      </c>
      <c r="K35" s="136">
        <v>0.54905212859428509</v>
      </c>
      <c r="L35" s="137">
        <v>0.58778295763435295</v>
      </c>
      <c r="M35" s="137">
        <v>0.92176804510906152</v>
      </c>
      <c r="N35" s="137">
        <v>-0.65797915772768389</v>
      </c>
      <c r="O35" s="137">
        <v>4.1187983873203216E-2</v>
      </c>
      <c r="P35" s="137">
        <v>1.2882619349793956</v>
      </c>
      <c r="Q35" s="137">
        <v>-1.2122891425157989</v>
      </c>
      <c r="R35" s="137">
        <v>-0.14079772659186807</v>
      </c>
      <c r="S35" s="137">
        <v>2.1534534703283814</v>
      </c>
      <c r="T35" s="136"/>
      <c r="V35" s="69" t="s">
        <v>296</v>
      </c>
      <c r="W35" s="74">
        <v>225.07072952973249</v>
      </c>
      <c r="X35" s="106"/>
      <c r="Y35" s="101">
        <v>-380.25850266228372</v>
      </c>
      <c r="Z35" s="75">
        <v>-169.97110509741469</v>
      </c>
      <c r="AA35" s="75">
        <v>-56.845318675134877</v>
      </c>
      <c r="AB35" s="75">
        <v>-14.36118032608033</v>
      </c>
      <c r="AC35" s="75">
        <v>-46.53991712460811</v>
      </c>
      <c r="AD35" s="76">
        <v>-92.540981439045936</v>
      </c>
      <c r="AE35" s="103">
        <v>160.87206999855698</v>
      </c>
      <c r="AF35" s="101">
        <v>479.36170924046019</v>
      </c>
      <c r="AG35" s="75">
        <v>191.94739958478749</v>
      </c>
      <c r="AH35" s="75">
        <v>118.05883826141144</v>
      </c>
      <c r="AI35" s="75">
        <v>-60.311266848548257</v>
      </c>
      <c r="AJ35" s="75">
        <v>0.91338055955111486</v>
      </c>
      <c r="AK35" s="75">
        <v>52.230691734624997</v>
      </c>
      <c r="AL35" s="75">
        <v>-21.809683905819611</v>
      </c>
      <c r="AM35" s="75">
        <v>-20.346898950616378</v>
      </c>
      <c r="AN35" s="75">
        <v>218.67924880507599</v>
      </c>
      <c r="AO35" s="101"/>
      <c r="AQ35" s="69" t="s">
        <v>296</v>
      </c>
      <c r="AR35" s="134">
        <v>1.9784157473226704</v>
      </c>
      <c r="AS35" s="135"/>
      <c r="AT35" s="136">
        <v>0.17710188606530064</v>
      </c>
      <c r="AU35" s="137">
        <v>0.17988249986944371</v>
      </c>
      <c r="AV35" s="137">
        <v>-5.1458413215810239E-2</v>
      </c>
      <c r="AW35" s="137">
        <v>4.3296365602398801</v>
      </c>
      <c r="AX35" s="137">
        <v>7.4149931735880914</v>
      </c>
      <c r="AY35" s="138">
        <v>-0.92354917255991209</v>
      </c>
      <c r="AZ35" s="139">
        <v>6.4907341855942935</v>
      </c>
      <c r="BA35" s="136">
        <v>1.7879504483240494</v>
      </c>
      <c r="BB35" s="137">
        <v>2.2029993123345859</v>
      </c>
      <c r="BC35" s="137">
        <v>1.3728862283548748</v>
      </c>
      <c r="BD35" s="137">
        <v>2.7835496120275582</v>
      </c>
      <c r="BE35" s="137">
        <v>-2.4372810330391181</v>
      </c>
      <c r="BF35" s="137">
        <v>1.243155326005807</v>
      </c>
      <c r="BG35" s="137">
        <v>5.1599895850173549</v>
      </c>
      <c r="BH35" s="137">
        <v>1.2896934666282833</v>
      </c>
      <c r="BI35" s="137">
        <v>1.4310538573015785</v>
      </c>
      <c r="BJ35" s="136"/>
      <c r="BL35" s="69" t="s">
        <v>296</v>
      </c>
      <c r="BM35" s="74">
        <v>2466.499699534892</v>
      </c>
      <c r="BN35" s="106">
        <v>0</v>
      </c>
      <c r="BO35" s="101">
        <v>43.537489890695724</v>
      </c>
      <c r="BP35" s="75">
        <v>13.168230594968918</v>
      </c>
      <c r="BQ35" s="75">
        <v>-1.534163841458394</v>
      </c>
      <c r="BR35" s="75">
        <v>82.670989797286893</v>
      </c>
      <c r="BS35" s="75">
        <v>56.461982033546519</v>
      </c>
      <c r="BT35" s="76">
        <v>-107.22954869364548</v>
      </c>
      <c r="BU35" s="103">
        <v>886.99045809277413</v>
      </c>
      <c r="BV35" s="101">
        <v>1542.0087933664327</v>
      </c>
      <c r="BW35" s="75">
        <v>708.04555317250561</v>
      </c>
      <c r="BX35" s="75">
        <v>175.05496950776433</v>
      </c>
      <c r="BY35" s="75">
        <v>246.60090076629785</v>
      </c>
      <c r="BZ35" s="75">
        <v>-55.421947651537721</v>
      </c>
      <c r="CA35" s="75">
        <v>50.424365830706392</v>
      </c>
      <c r="CB35" s="75">
        <v>87.205598744763847</v>
      </c>
      <c r="CC35" s="75">
        <v>183.74347309121003</v>
      </c>
      <c r="CD35" s="75">
        <v>146.35587990473687</v>
      </c>
      <c r="CE35" s="101">
        <v>0</v>
      </c>
      <c r="CG35" s="69" t="s">
        <v>296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7</v>
      </c>
      <c r="B36" s="134">
        <v>0.31576408269584633</v>
      </c>
      <c r="C36" s="135"/>
      <c r="D36" s="136">
        <v>-0.69374916205556802</v>
      </c>
      <c r="E36" s="137">
        <v>-0.17326424194951118</v>
      </c>
      <c r="F36" s="137">
        <v>-0.5086164076588906</v>
      </c>
      <c r="G36" s="137">
        <v>-3.3724114773634351</v>
      </c>
      <c r="H36" s="137">
        <v>1.373360017010139</v>
      </c>
      <c r="I36" s="138">
        <v>-0.75662595315041381</v>
      </c>
      <c r="J36" s="139">
        <v>0.75940890151779961</v>
      </c>
      <c r="K36" s="136">
        <v>0.53174827251578627</v>
      </c>
      <c r="L36" s="137">
        <v>-0.19832800739841838</v>
      </c>
      <c r="M36" s="137">
        <v>-0.4385270027146726</v>
      </c>
      <c r="N36" s="137">
        <v>0.69917950610134394</v>
      </c>
      <c r="O36" s="137">
        <v>0.98555330528891094</v>
      </c>
      <c r="P36" s="137">
        <v>0.64080984529804041</v>
      </c>
      <c r="Q36" s="137">
        <v>2.1483986338313166</v>
      </c>
      <c r="R36" s="137">
        <v>2.0967713650420716</v>
      </c>
      <c r="S36" s="137">
        <v>1.3112709995337202</v>
      </c>
      <c r="T36" s="136"/>
      <c r="V36" s="69" t="s">
        <v>297</v>
      </c>
      <c r="W36" s="74">
        <v>401.45280454820022</v>
      </c>
      <c r="X36" s="106"/>
      <c r="Y36" s="101">
        <v>-170.84848630128181</v>
      </c>
      <c r="Z36" s="75">
        <v>-12.706559353658122</v>
      </c>
      <c r="AA36" s="75">
        <v>-15.155915672516585</v>
      </c>
      <c r="AB36" s="75">
        <v>-67.18153897552429</v>
      </c>
      <c r="AC36" s="75">
        <v>11.232971801034068</v>
      </c>
      <c r="AD36" s="76">
        <v>-87.037444100620633</v>
      </c>
      <c r="AE36" s="103">
        <v>110.51281175353688</v>
      </c>
      <c r="AF36" s="101">
        <v>466.80320503895928</v>
      </c>
      <c r="AG36" s="75">
        <v>-65.147015933362127</v>
      </c>
      <c r="AH36" s="75">
        <v>-56.68368133412514</v>
      </c>
      <c r="AI36" s="75">
        <v>63.66606294552912</v>
      </c>
      <c r="AJ36" s="75">
        <v>21.864532150241303</v>
      </c>
      <c r="AK36" s="75">
        <v>26.315395251273912</v>
      </c>
      <c r="AL36" s="75">
        <v>38.182199737002975</v>
      </c>
      <c r="AM36" s="75">
        <v>302.58107053793901</v>
      </c>
      <c r="AN36" s="75">
        <v>136.02464168443657</v>
      </c>
      <c r="AO36" s="101"/>
      <c r="AQ36" s="69" t="s">
        <v>297</v>
      </c>
      <c r="AR36" s="134">
        <v>1.7924790769972887</v>
      </c>
      <c r="AS36" s="135"/>
      <c r="AT36" s="136">
        <v>-1.2396033840687992</v>
      </c>
      <c r="AU36" s="137">
        <v>-1.9187484065256943</v>
      </c>
      <c r="AV36" s="137">
        <v>-1.5945372134239522</v>
      </c>
      <c r="AW36" s="137">
        <v>-0.40919159221652901</v>
      </c>
      <c r="AX36" s="137">
        <v>6.776601016626338</v>
      </c>
      <c r="AY36" s="138">
        <v>-1.3856985428950197</v>
      </c>
      <c r="AZ36" s="139">
        <v>5.1223930504411097</v>
      </c>
      <c r="BA36" s="136">
        <v>2.1371007104205475</v>
      </c>
      <c r="BB36" s="137">
        <v>1.8684742669501375</v>
      </c>
      <c r="BC36" s="137">
        <v>1.2594558598501893</v>
      </c>
      <c r="BD36" s="137">
        <v>2.8389945245459014</v>
      </c>
      <c r="BE36" s="137">
        <v>-4.2077522841466042E-3</v>
      </c>
      <c r="BF36" s="137">
        <v>2.8381938816054886</v>
      </c>
      <c r="BG36" s="137">
        <v>4.7131558611399393</v>
      </c>
      <c r="BH36" s="137">
        <v>2.307133502843417</v>
      </c>
      <c r="BI36" s="137">
        <v>2.9803629907481088</v>
      </c>
      <c r="BJ36" s="136"/>
      <c r="BL36" s="69" t="s">
        <v>297</v>
      </c>
      <c r="BM36" s="74">
        <v>2245.842812834002</v>
      </c>
      <c r="BN36" s="106">
        <v>0</v>
      </c>
      <c r="BO36" s="101">
        <v>-306.96239709219662</v>
      </c>
      <c r="BP36" s="75">
        <v>-143.21810727478896</v>
      </c>
      <c r="BQ36" s="75">
        <v>-48.038864759150329</v>
      </c>
      <c r="BR36" s="75">
        <v>-7.9089344258961773</v>
      </c>
      <c r="BS36" s="75">
        <v>52.622313203506906</v>
      </c>
      <c r="BT36" s="76">
        <v>-160.41880383586977</v>
      </c>
      <c r="BU36" s="103">
        <v>714.49668328844928</v>
      </c>
      <c r="BV36" s="101">
        <v>1846.598334925744</v>
      </c>
      <c r="BW36" s="75">
        <v>601.30610837606582</v>
      </c>
      <c r="BX36" s="75">
        <v>160.06647561312457</v>
      </c>
      <c r="BY36" s="75">
        <v>253.13486697041481</v>
      </c>
      <c r="BZ36" s="75">
        <v>-9.4273093483934645E-2</v>
      </c>
      <c r="CA36" s="75">
        <v>114.062389007398</v>
      </c>
      <c r="CB36" s="75">
        <v>81.712442714753479</v>
      </c>
      <c r="CC36" s="75">
        <v>332.25344747114832</v>
      </c>
      <c r="CD36" s="75">
        <v>304.15687786632952</v>
      </c>
      <c r="CE36" s="101">
        <v>0</v>
      </c>
      <c r="CG36" s="69" t="s">
        <v>297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8</v>
      </c>
      <c r="B37" s="140">
        <v>0.18909584884776454</v>
      </c>
      <c r="C37" s="141"/>
      <c r="D37" s="142">
        <v>-0.85257178482648355</v>
      </c>
      <c r="E37" s="143">
        <v>-1.9752428884386442</v>
      </c>
      <c r="F37" s="143">
        <v>0.16586228739718933</v>
      </c>
      <c r="G37" s="143">
        <v>-3.7211116278662582</v>
      </c>
      <c r="H37" s="143">
        <v>7.1728469927505145</v>
      </c>
      <c r="I37" s="144">
        <v>-0.496322948170691</v>
      </c>
      <c r="J37" s="145">
        <v>2.0419105631115597</v>
      </c>
      <c r="K37" s="142">
        <v>0.17127878173135436</v>
      </c>
      <c r="L37" s="143">
        <v>7.8303773767141038E-2</v>
      </c>
      <c r="M37" s="143">
        <v>3.4438385839385965E-2</v>
      </c>
      <c r="N37" s="143">
        <v>1.0348542833155339</v>
      </c>
      <c r="O37" s="143">
        <v>-0.49934404283954459</v>
      </c>
      <c r="P37" s="143">
        <v>0.75945258458292031</v>
      </c>
      <c r="Q37" s="143">
        <v>0.4896710222237699</v>
      </c>
      <c r="R37" s="143">
        <v>0.5114911437029912</v>
      </c>
      <c r="S37" s="143">
        <v>-0.74488460941616319</v>
      </c>
      <c r="T37" s="142"/>
      <c r="U37" s="234"/>
      <c r="V37" s="95" t="s">
        <v>298</v>
      </c>
      <c r="W37" s="92">
        <v>241.16981378033233</v>
      </c>
      <c r="X37" s="108"/>
      <c r="Y37" s="100">
        <v>-208.50487125328073</v>
      </c>
      <c r="Z37" s="93">
        <v>-144.60603019481823</v>
      </c>
      <c r="AA37" s="93">
        <v>4.9172799586585825</v>
      </c>
      <c r="AB37" s="93">
        <v>-71.628066690945161</v>
      </c>
      <c r="AC37" s="93">
        <v>59.473798532518572</v>
      </c>
      <c r="AD37" s="94">
        <v>-56.661852858693237</v>
      </c>
      <c r="AE37" s="102">
        <v>299.40515403214704</v>
      </c>
      <c r="AF37" s="100">
        <v>151.15918507546303</v>
      </c>
      <c r="AG37" s="93">
        <v>25.67030265811627</v>
      </c>
      <c r="AH37" s="93">
        <v>4.4319597541307303</v>
      </c>
      <c r="AI37" s="93">
        <v>94.89087203562849</v>
      </c>
      <c r="AJ37" s="93">
        <v>-11.187143079105226</v>
      </c>
      <c r="AK37" s="93">
        <v>31.387412074045642</v>
      </c>
      <c r="AL37" s="93">
        <v>8.8895964105588519</v>
      </c>
      <c r="AM37" s="93">
        <v>75.359985300450717</v>
      </c>
      <c r="AN37" s="93">
        <v>-78.283800078363129</v>
      </c>
      <c r="AO37" s="100"/>
      <c r="AP37" s="234"/>
      <c r="AQ37" s="95" t="s">
        <v>298</v>
      </c>
      <c r="AR37" s="140">
        <v>1.8931759634542855</v>
      </c>
      <c r="AS37" s="141"/>
      <c r="AT37" s="142">
        <v>-0.61104759127713626</v>
      </c>
      <c r="AU37" s="143">
        <v>-0.76808487476945908</v>
      </c>
      <c r="AV37" s="143">
        <v>-1.0816065163669841</v>
      </c>
      <c r="AW37" s="143">
        <v>-6.7067639355925639</v>
      </c>
      <c r="AX37" s="143">
        <v>27.577600602647244</v>
      </c>
      <c r="AY37" s="144">
        <v>-1.0445919270006598</v>
      </c>
      <c r="AZ37" s="145">
        <v>6.1147286656363598</v>
      </c>
      <c r="BA37" s="142">
        <v>1.9242700275162727</v>
      </c>
      <c r="BB37" s="143">
        <v>1.3349044591102865</v>
      </c>
      <c r="BC37" s="143">
        <v>1.3749576148041065</v>
      </c>
      <c r="BD37" s="143">
        <v>3.0865806500489867</v>
      </c>
      <c r="BE37" s="143">
        <v>-7.5219828425965307E-2</v>
      </c>
      <c r="BF37" s="143">
        <v>0.79268189839398762</v>
      </c>
      <c r="BG37" s="143">
        <v>2.3149011007579379</v>
      </c>
      <c r="BH37" s="143">
        <v>2.9753305051647638</v>
      </c>
      <c r="BI37" s="143">
        <v>2.8049313706461243</v>
      </c>
      <c r="BJ37" s="142"/>
      <c r="BK37" s="234"/>
      <c r="BL37" s="95" t="s">
        <v>298</v>
      </c>
      <c r="BM37" s="92">
        <v>2374.1452907977655</v>
      </c>
      <c r="BN37" s="108">
        <v>0</v>
      </c>
      <c r="BO37" s="100">
        <v>-149.07459110554191</v>
      </c>
      <c r="BP37" s="93">
        <v>-55.546859731556651</v>
      </c>
      <c r="BQ37" s="93">
        <v>-32.470521162060777</v>
      </c>
      <c r="BR37" s="93">
        <v>-133.23074635430066</v>
      </c>
      <c r="BS37" s="93">
        <v>192.08830566625306</v>
      </c>
      <c r="BT37" s="94">
        <v>-119.91476952387529</v>
      </c>
      <c r="BU37" s="102">
        <v>862.18936244763063</v>
      </c>
      <c r="BV37" s="100">
        <v>1669.0240709887003</v>
      </c>
      <c r="BW37" s="93">
        <v>432.1946170758747</v>
      </c>
      <c r="BX37" s="93">
        <v>174.60681229529109</v>
      </c>
      <c r="BY37" s="93">
        <v>277.39073443749658</v>
      </c>
      <c r="BZ37" s="93">
        <v>-1.6780480801007798</v>
      </c>
      <c r="CA37" s="93">
        <v>32.749945661425045</v>
      </c>
      <c r="CB37" s="93">
        <v>41.275526088533979</v>
      </c>
      <c r="CC37" s="93">
        <v>427.87845907584233</v>
      </c>
      <c r="CD37" s="93">
        <v>284.6060244343189</v>
      </c>
      <c r="CE37" s="100">
        <v>0</v>
      </c>
      <c r="CF37" s="234"/>
      <c r="CG37" s="95" t="s">
        <v>298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9</v>
      </c>
      <c r="B38" s="134">
        <v>-0.20943984528869475</v>
      </c>
      <c r="C38" s="135"/>
      <c r="D38" s="136">
        <v>-2.1585492006100493</v>
      </c>
      <c r="E38" s="137">
        <v>-2.4362407176715561</v>
      </c>
      <c r="F38" s="137">
        <v>-1.679586652052778</v>
      </c>
      <c r="G38" s="137">
        <v>-0.86004884163080053</v>
      </c>
      <c r="H38" s="137">
        <v>-10.236192501473585</v>
      </c>
      <c r="I38" s="138">
        <v>-1.6882895614697246</v>
      </c>
      <c r="J38" s="139">
        <v>-0.12654297944448833</v>
      </c>
      <c r="K38" s="136">
        <v>0.32852102466673916</v>
      </c>
      <c r="L38" s="137">
        <v>-0.78544867459428014</v>
      </c>
      <c r="M38" s="137">
        <v>3.8143728274628419</v>
      </c>
      <c r="N38" s="137">
        <v>-0.29567188862983373</v>
      </c>
      <c r="O38" s="137">
        <v>0.62558399623027228</v>
      </c>
      <c r="P38" s="137">
        <v>-1.4540623343527681</v>
      </c>
      <c r="Q38" s="137">
        <v>-2.7072636557690322</v>
      </c>
      <c r="R38" s="137">
        <v>1.3669257053986694</v>
      </c>
      <c r="S38" s="137">
        <v>-0.21057213610587988</v>
      </c>
      <c r="T38" s="136"/>
      <c r="V38" s="69" t="s">
        <v>299</v>
      </c>
      <c r="W38" s="74">
        <v>-267.62132634353475</v>
      </c>
      <c r="X38" s="106"/>
      <c r="Y38" s="101">
        <v>-523.39389847371058</v>
      </c>
      <c r="Z38" s="75">
        <v>-174.83237981402726</v>
      </c>
      <c r="AA38" s="75">
        <v>-49.876897729007396</v>
      </c>
      <c r="AB38" s="75">
        <v>-15.939133695217151</v>
      </c>
      <c r="AC38" s="75">
        <v>-90.961439128724692</v>
      </c>
      <c r="AD38" s="76">
        <v>-191.78404810673419</v>
      </c>
      <c r="AE38" s="103">
        <v>-18.933861389792582</v>
      </c>
      <c r="AF38" s="101">
        <v>290.42725050596346</v>
      </c>
      <c r="AG38" s="75">
        <v>-257.6950303611593</v>
      </c>
      <c r="AH38" s="75">
        <v>491.04998117890136</v>
      </c>
      <c r="AI38" s="75">
        <v>-27.392173326325064</v>
      </c>
      <c r="AJ38" s="75">
        <v>13.945397351704287</v>
      </c>
      <c r="AK38" s="75">
        <v>-60.551327488749848</v>
      </c>
      <c r="AL38" s="75">
        <v>-49.388930044936387</v>
      </c>
      <c r="AM38" s="75">
        <v>202.42461095420185</v>
      </c>
      <c r="AN38" s="75">
        <v>-21.965277757657532</v>
      </c>
      <c r="AO38" s="101"/>
      <c r="AQ38" s="69" t="s">
        <v>299</v>
      </c>
      <c r="AR38" s="134">
        <v>0.47282575436904395</v>
      </c>
      <c r="AS38" s="135"/>
      <c r="AT38" s="136">
        <v>-5.1305665522174753</v>
      </c>
      <c r="AU38" s="137">
        <v>-6.6916675291498251</v>
      </c>
      <c r="AV38" s="137">
        <v>-3.8516059086230348</v>
      </c>
      <c r="AW38" s="137">
        <v>-8.4283013441833745</v>
      </c>
      <c r="AX38" s="137">
        <v>-7.7267512229586499</v>
      </c>
      <c r="AY38" s="138">
        <v>-3.691167658195138</v>
      </c>
      <c r="AZ38" s="139">
        <v>3.834569852770997</v>
      </c>
      <c r="BA38" s="136">
        <v>1.5895049978188469</v>
      </c>
      <c r="BB38" s="137">
        <v>-0.32221888025356638</v>
      </c>
      <c r="BC38" s="137">
        <v>4.3477734158560599</v>
      </c>
      <c r="BD38" s="137">
        <v>0.77299193452149417</v>
      </c>
      <c r="BE38" s="137">
        <v>1.151527939647834</v>
      </c>
      <c r="BF38" s="137">
        <v>1.2180036256272286</v>
      </c>
      <c r="BG38" s="137">
        <v>-1.3410868031179746</v>
      </c>
      <c r="BH38" s="137">
        <v>3.8752524181842274</v>
      </c>
      <c r="BI38" s="137">
        <v>2.5057549005889079</v>
      </c>
      <c r="BJ38" s="136"/>
      <c r="BL38" s="69" t="s">
        <v>299</v>
      </c>
      <c r="BM38" s="74">
        <v>600.0720215147303</v>
      </c>
      <c r="BN38" s="106">
        <v>0</v>
      </c>
      <c r="BO38" s="101">
        <v>-1283.0057586905568</v>
      </c>
      <c r="BP38" s="75">
        <v>-502.11607445991831</v>
      </c>
      <c r="BQ38" s="75">
        <v>-116.96085211800028</v>
      </c>
      <c r="BR38" s="75">
        <v>-169.10991968776693</v>
      </c>
      <c r="BS38" s="75">
        <v>-66.794585919780161</v>
      </c>
      <c r="BT38" s="76">
        <v>-428.024326505094</v>
      </c>
      <c r="BU38" s="103">
        <v>551.85617439444832</v>
      </c>
      <c r="BV38" s="101">
        <v>1387.7513498608459</v>
      </c>
      <c r="BW38" s="75">
        <v>-105.22434405161766</v>
      </c>
      <c r="BX38" s="75">
        <v>556.85709786031839</v>
      </c>
      <c r="BY38" s="75">
        <v>70.853494806284289</v>
      </c>
      <c r="BZ38" s="75">
        <v>25.536166982391478</v>
      </c>
      <c r="CA38" s="75">
        <v>49.382171571194704</v>
      </c>
      <c r="CB38" s="75">
        <v>-24.126817803194172</v>
      </c>
      <c r="CC38" s="75">
        <v>560.0187678419752</v>
      </c>
      <c r="CD38" s="75">
        <v>254.4548126534919</v>
      </c>
      <c r="CE38" s="101">
        <v>0</v>
      </c>
      <c r="CG38" s="69" t="s">
        <v>299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0</v>
      </c>
      <c r="B39" s="134">
        <v>-0.62681449010532075</v>
      </c>
      <c r="C39" s="135"/>
      <c r="D39" s="136">
        <v>-0.93070377390841452</v>
      </c>
      <c r="E39" s="137">
        <v>-2.2671103189928266</v>
      </c>
      <c r="F39" s="137">
        <v>0.19377333611523273</v>
      </c>
      <c r="G39" s="137">
        <v>1.8106613217717005</v>
      </c>
      <c r="H39" s="137">
        <v>-3.1983150126849047</v>
      </c>
      <c r="I39" s="138">
        <v>-0.67589803019567629</v>
      </c>
      <c r="J39" s="139">
        <v>-0.47985467687180483</v>
      </c>
      <c r="K39" s="136">
        <v>-0.59367408472785765</v>
      </c>
      <c r="L39" s="137">
        <v>-1.1834724193748869E-3</v>
      </c>
      <c r="M39" s="137">
        <v>-5.9081643831226156</v>
      </c>
      <c r="N39" s="137">
        <v>-1.9193646494484407</v>
      </c>
      <c r="O39" s="137">
        <v>1.1287913776583558</v>
      </c>
      <c r="P39" s="137">
        <v>2.9974055450314507</v>
      </c>
      <c r="Q39" s="137">
        <v>0.26289781076258567</v>
      </c>
      <c r="R39" s="137">
        <v>2.047034863217756</v>
      </c>
      <c r="S39" s="137">
        <v>-0.18779320519759501</v>
      </c>
      <c r="T39" s="136"/>
      <c r="V39" s="69" t="s">
        <v>300</v>
      </c>
      <c r="W39" s="74">
        <v>-799.26334883004893</v>
      </c>
      <c r="X39" s="106"/>
      <c r="Y39" s="101">
        <v>-220.80101329345416</v>
      </c>
      <c r="Z39" s="75">
        <v>-158.73140173890988</v>
      </c>
      <c r="AA39" s="75">
        <v>5.657632459472552</v>
      </c>
      <c r="AB39" s="75">
        <v>33.268063622457703</v>
      </c>
      <c r="AC39" s="75">
        <v>-25.511816387164913</v>
      </c>
      <c r="AD39" s="76">
        <v>-75.483491249309736</v>
      </c>
      <c r="AE39" s="103">
        <v>-71.70690080253371</v>
      </c>
      <c r="AF39" s="101">
        <v>-526.558582968064</v>
      </c>
      <c r="AG39" s="75">
        <v>-0.38523145946965087</v>
      </c>
      <c r="AH39" s="75">
        <v>-789.60995234733309</v>
      </c>
      <c r="AI39" s="75">
        <v>-177.29151803628156</v>
      </c>
      <c r="AJ39" s="75">
        <v>25.320213337168298</v>
      </c>
      <c r="AK39" s="75">
        <v>123.00559797794904</v>
      </c>
      <c r="AL39" s="75">
        <v>4.6662333402216518</v>
      </c>
      <c r="AM39" s="75">
        <v>307.28397849732391</v>
      </c>
      <c r="AN39" s="75">
        <v>-19.547904277635098</v>
      </c>
      <c r="AO39" s="101"/>
      <c r="AQ39" s="69" t="s">
        <v>300</v>
      </c>
      <c r="AR39" s="134">
        <v>-0.33370477845608981</v>
      </c>
      <c r="AS39" s="135"/>
      <c r="AT39" s="136">
        <v>-4.5622919303855758</v>
      </c>
      <c r="AU39" s="137">
        <v>-6.6934974262191975</v>
      </c>
      <c r="AV39" s="137">
        <v>-1.8275492266721982</v>
      </c>
      <c r="AW39" s="137">
        <v>-6.0981458803749273</v>
      </c>
      <c r="AX39" s="137">
        <v>-5.595479271364578</v>
      </c>
      <c r="AY39" s="138">
        <v>-3.5725793358642677</v>
      </c>
      <c r="AZ39" s="139">
        <v>2.1939714193612181</v>
      </c>
      <c r="BA39" s="136">
        <v>0.43495418006513908</v>
      </c>
      <c r="BB39" s="137">
        <v>-0.90585702372969479</v>
      </c>
      <c r="BC39" s="137">
        <v>-2.7140156834805418</v>
      </c>
      <c r="BD39" s="137">
        <v>-0.50656317122091954</v>
      </c>
      <c r="BE39" s="137">
        <v>2.2512024566222477</v>
      </c>
      <c r="BF39" s="137">
        <v>2.9259616931673671</v>
      </c>
      <c r="BG39" s="137">
        <v>0.13217682764503635</v>
      </c>
      <c r="BH39" s="137">
        <v>6.1510733474660073</v>
      </c>
      <c r="BI39" s="137">
        <v>0.15643385729209314</v>
      </c>
      <c r="BJ39" s="136"/>
      <c r="BL39" s="69" t="s">
        <v>300</v>
      </c>
      <c r="BM39" s="74">
        <v>-424.26205684505112</v>
      </c>
      <c r="BN39" s="106">
        <v>0</v>
      </c>
      <c r="BO39" s="101">
        <v>-1123.5482693217273</v>
      </c>
      <c r="BP39" s="75">
        <v>-490.8763711014135</v>
      </c>
      <c r="BQ39" s="75">
        <v>-54.457900983392847</v>
      </c>
      <c r="BR39" s="75">
        <v>-121.4806757392289</v>
      </c>
      <c r="BS39" s="75">
        <v>-45.766485182336964</v>
      </c>
      <c r="BT39" s="76">
        <v>-410.9668363153578</v>
      </c>
      <c r="BU39" s="103">
        <v>319.27720359335763</v>
      </c>
      <c r="BV39" s="101">
        <v>381.83105765232176</v>
      </c>
      <c r="BW39" s="75">
        <v>-297.5569750958748</v>
      </c>
      <c r="BX39" s="75">
        <v>-350.81169274842614</v>
      </c>
      <c r="BY39" s="75">
        <v>-46.126756381449013</v>
      </c>
      <c r="BZ39" s="75">
        <v>49.942999760008661</v>
      </c>
      <c r="CA39" s="75">
        <v>120.15707781451874</v>
      </c>
      <c r="CB39" s="75">
        <v>2.3490994428470913</v>
      </c>
      <c r="CC39" s="75">
        <v>887.6496452899155</v>
      </c>
      <c r="CD39" s="75">
        <v>16.227659570780816</v>
      </c>
      <c r="CE39" s="101">
        <v>0</v>
      </c>
      <c r="CG39" s="69" t="s">
        <v>300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1</v>
      </c>
      <c r="B40" s="134">
        <v>6.7560406472555457E-2</v>
      </c>
      <c r="C40" s="135"/>
      <c r="D40" s="136">
        <v>0.25688419254403794</v>
      </c>
      <c r="E40" s="137">
        <v>-0.80423874499327974</v>
      </c>
      <c r="F40" s="137">
        <v>1.2775025868845713</v>
      </c>
      <c r="G40" s="137">
        <v>1.7251719059019344</v>
      </c>
      <c r="H40" s="137">
        <v>-1.8718016206259458</v>
      </c>
      <c r="I40" s="138">
        <v>0.54288068432364334</v>
      </c>
      <c r="J40" s="139">
        <v>0.54679043175653863</v>
      </c>
      <c r="K40" s="136">
        <v>-7.6536160313300794E-2</v>
      </c>
      <c r="L40" s="137">
        <v>0.67497769667677066</v>
      </c>
      <c r="M40" s="137">
        <v>-0.63669731971506272</v>
      </c>
      <c r="N40" s="137">
        <v>-0.57493233094700891</v>
      </c>
      <c r="O40" s="137">
        <v>-2.6588565938272968</v>
      </c>
      <c r="P40" s="137">
        <v>-1.8607993610032847</v>
      </c>
      <c r="Q40" s="137">
        <v>-5.0403845147717341</v>
      </c>
      <c r="R40" s="137">
        <v>-0.5063510089286849</v>
      </c>
      <c r="S40" s="137">
        <v>1.4552080376512455</v>
      </c>
      <c r="T40" s="136"/>
      <c r="V40" s="69" t="s">
        <v>301</v>
      </c>
      <c r="W40" s="74">
        <v>85.607602878735634</v>
      </c>
      <c r="X40" s="106"/>
      <c r="Y40" s="101">
        <v>60.376237540218426</v>
      </c>
      <c r="Z40" s="75">
        <v>-55.032080209844025</v>
      </c>
      <c r="AA40" s="75">
        <v>37.371732804668227</v>
      </c>
      <c r="AB40" s="75">
        <v>32.271260895565774</v>
      </c>
      <c r="AC40" s="75">
        <v>-14.453162309524032</v>
      </c>
      <c r="AD40" s="76">
        <v>60.21848635934839</v>
      </c>
      <c r="AE40" s="103">
        <v>81.317333357155803</v>
      </c>
      <c r="AF40" s="101">
        <v>-67.480656324638403</v>
      </c>
      <c r="AG40" s="75">
        <v>219.70902037737687</v>
      </c>
      <c r="AH40" s="75">
        <v>-80.065423691927208</v>
      </c>
      <c r="AI40" s="75">
        <v>-52.087134851315568</v>
      </c>
      <c r="AJ40" s="75">
        <v>-60.314732802277376</v>
      </c>
      <c r="AK40" s="75">
        <v>-78.651172923949161</v>
      </c>
      <c r="AL40" s="75">
        <v>-89.698133059621796</v>
      </c>
      <c r="AM40" s="75">
        <v>-77.565169825960766</v>
      </c>
      <c r="AN40" s="75">
        <v>151.19209045301614</v>
      </c>
      <c r="AO40" s="101"/>
      <c r="AQ40" s="69" t="s">
        <v>301</v>
      </c>
      <c r="AR40" s="134">
        <v>-0.58030152320250883</v>
      </c>
      <c r="AS40" s="135"/>
      <c r="AT40" s="136">
        <v>-3.6486911468299743</v>
      </c>
      <c r="AU40" s="137">
        <v>-7.2832595139522454</v>
      </c>
      <c r="AV40" s="137">
        <v>-6.5108372642086465E-2</v>
      </c>
      <c r="AW40" s="137">
        <v>-1.1443584731079759</v>
      </c>
      <c r="AX40" s="137">
        <v>-8.6175545881596705</v>
      </c>
      <c r="AY40" s="138">
        <v>-2.309945186320006</v>
      </c>
      <c r="AZ40" s="139">
        <v>1.978325793221769</v>
      </c>
      <c r="BA40" s="136">
        <v>-0.17274458365306167</v>
      </c>
      <c r="BB40" s="137">
        <v>-3.8742489736365293E-2</v>
      </c>
      <c r="BC40" s="137">
        <v>-2.9076567955623744</v>
      </c>
      <c r="BD40" s="137">
        <v>-1.7654191638309613</v>
      </c>
      <c r="BE40" s="137">
        <v>-1.4388827311363039</v>
      </c>
      <c r="BF40" s="137">
        <v>0.36755090797162548</v>
      </c>
      <c r="BG40" s="137">
        <v>-6.914712942911871</v>
      </c>
      <c r="BH40" s="137">
        <v>3.4445799847736991</v>
      </c>
      <c r="BI40" s="137">
        <v>0.29873017137049818</v>
      </c>
      <c r="BJ40" s="136"/>
      <c r="BL40" s="69" t="s">
        <v>301</v>
      </c>
      <c r="BM40" s="74">
        <v>-740.10725851451571</v>
      </c>
      <c r="BN40" s="106">
        <v>0</v>
      </c>
      <c r="BO40" s="101">
        <v>-892.32354548022704</v>
      </c>
      <c r="BP40" s="75">
        <v>-533.2018919575994</v>
      </c>
      <c r="BQ40" s="75">
        <v>-1.9302525062080349</v>
      </c>
      <c r="BR40" s="75">
        <v>-22.027875868138835</v>
      </c>
      <c r="BS40" s="75">
        <v>-71.452619292895065</v>
      </c>
      <c r="BT40" s="76">
        <v>-263.71090585538877</v>
      </c>
      <c r="BU40" s="103">
        <v>290.08172519697655</v>
      </c>
      <c r="BV40" s="101">
        <v>-152.45280371127592</v>
      </c>
      <c r="BW40" s="75">
        <v>-12.700938785135804</v>
      </c>
      <c r="BX40" s="75">
        <v>-374.19343510622821</v>
      </c>
      <c r="BY40" s="75">
        <v>-161.8799541782937</v>
      </c>
      <c r="BZ40" s="75">
        <v>-32.236265192510018</v>
      </c>
      <c r="CA40" s="75">
        <v>15.190509639295669</v>
      </c>
      <c r="CB40" s="75">
        <v>-125.53123335377768</v>
      </c>
      <c r="CC40" s="75">
        <v>507.50340492601572</v>
      </c>
      <c r="CD40" s="75">
        <v>31.395108339360377</v>
      </c>
      <c r="CE40" s="101">
        <v>0</v>
      </c>
      <c r="CG40" s="69" t="s">
        <v>301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2</v>
      </c>
      <c r="B41" s="140">
        <v>-0.40570648638659224</v>
      </c>
      <c r="C41" s="141"/>
      <c r="D41" s="142">
        <v>-1.5118774812465263</v>
      </c>
      <c r="E41" s="143">
        <v>1.977246651866027</v>
      </c>
      <c r="F41" s="143">
        <v>-1.7298323720742359</v>
      </c>
      <c r="G41" s="143">
        <v>-2.4494799179716642</v>
      </c>
      <c r="H41" s="143">
        <v>-14.953173554099253</v>
      </c>
      <c r="I41" s="144">
        <v>-2.5043667274080028</v>
      </c>
      <c r="J41" s="145">
        <v>-0.85014967050087709</v>
      </c>
      <c r="K41" s="142">
        <v>-3.9442259209510055E-2</v>
      </c>
      <c r="L41" s="143">
        <v>-0.65569828769109773</v>
      </c>
      <c r="M41" s="143">
        <v>-1.5139286944278907</v>
      </c>
      <c r="N41" s="143">
        <v>1.9589292367761857</v>
      </c>
      <c r="O41" s="143">
        <v>-2.2662747818878781</v>
      </c>
      <c r="P41" s="143">
        <v>1.1319402220553165</v>
      </c>
      <c r="Q41" s="143">
        <v>-1.1877711907877675</v>
      </c>
      <c r="R41" s="143">
        <v>0.28055752826670055</v>
      </c>
      <c r="S41" s="143">
        <v>1.6434961343475329</v>
      </c>
      <c r="T41" s="142"/>
      <c r="U41" s="234"/>
      <c r="V41" s="95" t="s">
        <v>302</v>
      </c>
      <c r="W41" s="92">
        <v>-514.42888474898064</v>
      </c>
      <c r="X41" s="108"/>
      <c r="Y41" s="100">
        <v>-356.2537683241535</v>
      </c>
      <c r="Z41" s="93">
        <v>134.21000763556822</v>
      </c>
      <c r="AA41" s="93">
        <v>-51.25054058186879</v>
      </c>
      <c r="AB41" s="93">
        <v>-46.610726588339958</v>
      </c>
      <c r="AC41" s="93">
        <v>-113.30009139761353</v>
      </c>
      <c r="AD41" s="94">
        <v>-279.30241739189842</v>
      </c>
      <c r="AE41" s="102">
        <v>-127.12349514517518</v>
      </c>
      <c r="AF41" s="100">
        <v>-34.748966358660255</v>
      </c>
      <c r="AG41" s="93">
        <v>-214.87409306568588</v>
      </c>
      <c r="AH41" s="93">
        <v>-189.16614932618177</v>
      </c>
      <c r="AI41" s="93">
        <v>176.4527294613581</v>
      </c>
      <c r="AJ41" s="93">
        <v>-50.042327816136549</v>
      </c>
      <c r="AK41" s="93">
        <v>46.953899270757574</v>
      </c>
      <c r="AL41" s="93">
        <v>-20.072037975420244</v>
      </c>
      <c r="AM41" s="93">
        <v>42.759473977974267</v>
      </c>
      <c r="AN41" s="93">
        <v>173.23953911468925</v>
      </c>
      <c r="AO41" s="100"/>
      <c r="AP41" s="234"/>
      <c r="AQ41" s="95" t="s">
        <v>302</v>
      </c>
      <c r="AR41" s="140">
        <v>-1.170536102337838</v>
      </c>
      <c r="AS41" s="141"/>
      <c r="AT41" s="142">
        <v>-4.2894033461071785</v>
      </c>
      <c r="AU41" s="143">
        <v>-3.5447963156688078</v>
      </c>
      <c r="AV41" s="143">
        <v>-1.9564317838984713</v>
      </c>
      <c r="AW41" s="143">
        <v>0.16130646126151227</v>
      </c>
      <c r="AX41" s="143">
        <v>-27.483619282144378</v>
      </c>
      <c r="AY41" s="144">
        <v>-4.2813889829124037</v>
      </c>
      <c r="AZ41" s="145">
        <v>-0.91193232806793256</v>
      </c>
      <c r="BA41" s="142">
        <v>-0.38274193450485994</v>
      </c>
      <c r="BB41" s="143">
        <v>-0.77188610140621616</v>
      </c>
      <c r="BC41" s="143">
        <v>-4.4104851253812916</v>
      </c>
      <c r="BD41" s="143">
        <v>-0.86695579336019124</v>
      </c>
      <c r="BE41" s="143">
        <v>-3.1891291601878202</v>
      </c>
      <c r="BF41" s="143">
        <v>0.73858976296357071</v>
      </c>
      <c r="BG41" s="143">
        <v>-8.4685561223300176</v>
      </c>
      <c r="BH41" s="143">
        <v>3.2069073507161816</v>
      </c>
      <c r="BI41" s="143">
        <v>2.7122234691474345</v>
      </c>
      <c r="BJ41" s="142"/>
      <c r="BK41" s="234"/>
      <c r="BL41" s="95" t="s">
        <v>302</v>
      </c>
      <c r="BM41" s="92">
        <v>-1495.7059570438287</v>
      </c>
      <c r="BN41" s="108">
        <v>0</v>
      </c>
      <c r="BO41" s="100">
        <v>-1040.0724425510998</v>
      </c>
      <c r="BP41" s="93">
        <v>-254.38585412721295</v>
      </c>
      <c r="BQ41" s="93">
        <v>-58.098073046735408</v>
      </c>
      <c r="BR41" s="93">
        <v>2.989464234466368</v>
      </c>
      <c r="BS41" s="93">
        <v>-244.22650922302716</v>
      </c>
      <c r="BT41" s="94">
        <v>-486.35147038859395</v>
      </c>
      <c r="BU41" s="102">
        <v>-136.44692398034567</v>
      </c>
      <c r="BV41" s="100">
        <v>-338.3609551453992</v>
      </c>
      <c r="BW41" s="93">
        <v>-253.24533450893796</v>
      </c>
      <c r="BX41" s="93">
        <v>-567.7915441865407</v>
      </c>
      <c r="BY41" s="93">
        <v>-80.318096752564088</v>
      </c>
      <c r="BZ41" s="93">
        <v>-71.091449929541341</v>
      </c>
      <c r="CA41" s="93">
        <v>30.756996836007602</v>
      </c>
      <c r="CB41" s="93">
        <v>-154.49286773975678</v>
      </c>
      <c r="CC41" s="93">
        <v>474.90289360353927</v>
      </c>
      <c r="CD41" s="93">
        <v>282.91844753241276</v>
      </c>
      <c r="CE41" s="100">
        <v>0</v>
      </c>
      <c r="CF41" s="234"/>
      <c r="CG41" s="95" t="s">
        <v>302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3</v>
      </c>
      <c r="B42" s="134">
        <v>-0.51669565063169332</v>
      </c>
      <c r="C42" s="135"/>
      <c r="D42" s="136">
        <v>-1.8131921048640476</v>
      </c>
      <c r="E42" s="137">
        <v>0.98601682816641389</v>
      </c>
      <c r="F42" s="137">
        <v>-0.27789367049814162</v>
      </c>
      <c r="G42" s="137">
        <v>-4.4297441456236708</v>
      </c>
      <c r="H42" s="137">
        <v>-4.763503039269823</v>
      </c>
      <c r="I42" s="138">
        <v>-3.3847220518566479</v>
      </c>
      <c r="J42" s="139">
        <v>-1.353976289453418</v>
      </c>
      <c r="K42" s="136">
        <v>-3.189234160702048E-2</v>
      </c>
      <c r="L42" s="137">
        <v>-0.63105439404741448</v>
      </c>
      <c r="M42" s="137">
        <v>-0.3635590906529429</v>
      </c>
      <c r="N42" s="137">
        <v>-1.2987979948816286</v>
      </c>
      <c r="O42" s="137">
        <v>-0.66834278219550791</v>
      </c>
      <c r="P42" s="137">
        <v>-1.1485638412363386</v>
      </c>
      <c r="Q42" s="137">
        <v>4.5111086623489172</v>
      </c>
      <c r="R42" s="137">
        <v>0.69852664625944527</v>
      </c>
      <c r="S42" s="137">
        <v>2.0710542405535159</v>
      </c>
      <c r="T42" s="136"/>
      <c r="V42" s="69" t="s">
        <v>303</v>
      </c>
      <c r="W42" s="74">
        <v>-652.50321476513636</v>
      </c>
      <c r="X42" s="106"/>
      <c r="Y42" s="101">
        <v>-420.79497629897742</v>
      </c>
      <c r="Z42" s="75">
        <v>68.251415253642335</v>
      </c>
      <c r="AA42" s="75">
        <v>-8.0908617867680732</v>
      </c>
      <c r="AB42" s="75">
        <v>-82.228093624346684</v>
      </c>
      <c r="AC42" s="75">
        <v>-30.695975902866735</v>
      </c>
      <c r="AD42" s="76">
        <v>-368.03146023863337</v>
      </c>
      <c r="AE42" s="103">
        <v>-200.7398319134918</v>
      </c>
      <c r="AF42" s="101">
        <v>-28.08634237665683</v>
      </c>
      <c r="AG42" s="75">
        <v>-205.44225040704987</v>
      </c>
      <c r="AH42" s="75">
        <v>-44.739159902937899</v>
      </c>
      <c r="AI42" s="75">
        <v>-119.28243825030586</v>
      </c>
      <c r="AJ42" s="75">
        <v>-14.423433357399972</v>
      </c>
      <c r="AK42" s="75">
        <v>-48.182757466388466</v>
      </c>
      <c r="AL42" s="75">
        <v>75.327346024889721</v>
      </c>
      <c r="AM42" s="75">
        <v>106.76038826773947</v>
      </c>
      <c r="AN42" s="75">
        <v>221.89596271477603</v>
      </c>
      <c r="AO42" s="101"/>
      <c r="AQ42" s="69" t="s">
        <v>303</v>
      </c>
      <c r="AR42" s="134">
        <v>-1.4748326858464944</v>
      </c>
      <c r="AS42" s="135"/>
      <c r="AT42" s="136">
        <v>-3.9515676596732274</v>
      </c>
      <c r="AU42" s="137">
        <v>-0.16142372863249266</v>
      </c>
      <c r="AV42" s="137">
        <v>-0.55868561120145932</v>
      </c>
      <c r="AW42" s="137">
        <v>-3.4451644027941208</v>
      </c>
      <c r="AX42" s="137">
        <v>-23.062465103738127</v>
      </c>
      <c r="AY42" s="138">
        <v>-5.9330758566304986</v>
      </c>
      <c r="AZ42" s="139">
        <v>-2.129713293233837</v>
      </c>
      <c r="BA42" s="136">
        <v>-0.74060020802132476</v>
      </c>
      <c r="BB42" s="137">
        <v>-0.61747071524830277</v>
      </c>
      <c r="BC42" s="137">
        <v>-8.257413776538403</v>
      </c>
      <c r="BD42" s="137">
        <v>-1.8643342073124569</v>
      </c>
      <c r="BE42" s="137">
        <v>-4.4340032095850805</v>
      </c>
      <c r="BF42" s="137">
        <v>1.0508856130033495</v>
      </c>
      <c r="BG42" s="137">
        <v>-1.677627369064294</v>
      </c>
      <c r="BH42" s="137">
        <v>2.5263757148809018</v>
      </c>
      <c r="BI42" s="137">
        <v>5.0606778424121091</v>
      </c>
      <c r="BJ42" s="136"/>
      <c r="BL42" s="69" t="s">
        <v>303</v>
      </c>
      <c r="BM42" s="74">
        <v>-1880.5878454654303</v>
      </c>
      <c r="BN42" s="106">
        <v>0</v>
      </c>
      <c r="BO42" s="101">
        <v>-937.47352037636665</v>
      </c>
      <c r="BP42" s="75">
        <v>-11.302059059543353</v>
      </c>
      <c r="BQ42" s="75">
        <v>-16.312037104496085</v>
      </c>
      <c r="BR42" s="75">
        <v>-63.299495694663165</v>
      </c>
      <c r="BS42" s="75">
        <v>-183.96104599716921</v>
      </c>
      <c r="BT42" s="76">
        <v>-662.59888252049313</v>
      </c>
      <c r="BU42" s="103">
        <v>-318.25289450404489</v>
      </c>
      <c r="BV42" s="101">
        <v>-656.87454802801949</v>
      </c>
      <c r="BW42" s="75">
        <v>-200.99255455482853</v>
      </c>
      <c r="BX42" s="75">
        <v>-1103.58068526838</v>
      </c>
      <c r="BY42" s="75">
        <v>-172.20836167654488</v>
      </c>
      <c r="BZ42" s="75">
        <v>-99.4602806386456</v>
      </c>
      <c r="CA42" s="75">
        <v>43.125566858368984</v>
      </c>
      <c r="CB42" s="75">
        <v>-29.776591669930667</v>
      </c>
      <c r="CC42" s="75">
        <v>379.23867091707689</v>
      </c>
      <c r="CD42" s="75">
        <v>526.77968800484632</v>
      </c>
      <c r="CE42" s="101">
        <v>0</v>
      </c>
      <c r="CG42" s="69" t="s">
        <v>303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4</v>
      </c>
      <c r="B43" s="134">
        <v>-0.72015990202610736</v>
      </c>
      <c r="C43" s="135"/>
      <c r="D43" s="136">
        <v>-0.68034207358523835</v>
      </c>
      <c r="E43" s="137">
        <v>0.6357236311386627</v>
      </c>
      <c r="F43" s="137">
        <v>-0.13544790224551129</v>
      </c>
      <c r="G43" s="137">
        <v>-6.9527824300242846</v>
      </c>
      <c r="H43" s="137">
        <v>-9.2931592942535612E-2</v>
      </c>
      <c r="I43" s="138">
        <v>-0.68172243798445553</v>
      </c>
      <c r="J43" s="139">
        <v>0.45012497996039791</v>
      </c>
      <c r="K43" s="136">
        <v>-0.92735416279403626</v>
      </c>
      <c r="L43" s="137">
        <v>-0.67359756091138756</v>
      </c>
      <c r="M43" s="137">
        <v>-1.6862435209147875</v>
      </c>
      <c r="N43" s="137">
        <v>-0.94839319816825141</v>
      </c>
      <c r="O43" s="137">
        <v>0.19469806850314075</v>
      </c>
      <c r="P43" s="137">
        <v>1.2290159692699643</v>
      </c>
      <c r="Q43" s="137">
        <v>-1.3089836550238543</v>
      </c>
      <c r="R43" s="137">
        <v>-3.0597252718117418</v>
      </c>
      <c r="S43" s="137">
        <v>1.2144749117385167</v>
      </c>
      <c r="T43" s="136"/>
      <c r="V43" s="69" t="s">
        <v>304</v>
      </c>
      <c r="W43" s="74">
        <v>-904.74665969528724</v>
      </c>
      <c r="X43" s="106"/>
      <c r="Y43" s="101">
        <v>-155.02694807645094</v>
      </c>
      <c r="Z43" s="75">
        <v>44.438248410586311</v>
      </c>
      <c r="AA43" s="75">
        <v>-3.932600712923886</v>
      </c>
      <c r="AB43" s="75">
        <v>-123.34540262893461</v>
      </c>
      <c r="AC43" s="75">
        <v>-0.57032419040081095</v>
      </c>
      <c r="AD43" s="76">
        <v>-71.61686895477942</v>
      </c>
      <c r="AE43" s="103">
        <v>65.831719094672735</v>
      </c>
      <c r="AF43" s="101">
        <v>-816.42421138251666</v>
      </c>
      <c r="AG43" s="75">
        <v>-217.90849242112745</v>
      </c>
      <c r="AH43" s="75">
        <v>-206.75276015803138</v>
      </c>
      <c r="AI43" s="75">
        <v>-85.969771154123009</v>
      </c>
      <c r="AJ43" s="75">
        <v>4.1736758299571193</v>
      </c>
      <c r="AK43" s="75">
        <v>50.965585779681533</v>
      </c>
      <c r="AL43" s="75">
        <v>-22.843679401514692</v>
      </c>
      <c r="AM43" s="75">
        <v>-470.90436586617943</v>
      </c>
      <c r="AN43" s="75">
        <v>132.81559600882429</v>
      </c>
      <c r="AO43" s="101"/>
      <c r="AQ43" s="69" t="s">
        <v>304</v>
      </c>
      <c r="AR43" s="134">
        <v>-1.5673815186157403</v>
      </c>
      <c r="AS43" s="135"/>
      <c r="AT43" s="136">
        <v>-3.7088400967437263</v>
      </c>
      <c r="AU43" s="137">
        <v>2.8039527140292453</v>
      </c>
      <c r="AV43" s="137">
        <v>-0.88543438587306289</v>
      </c>
      <c r="AW43" s="137">
        <v>-11.756208253553169</v>
      </c>
      <c r="AX43" s="137">
        <v>-20.594320615819239</v>
      </c>
      <c r="AY43" s="138">
        <v>-5.9385919812647181</v>
      </c>
      <c r="AZ43" s="139">
        <v>-1.2151509666806892</v>
      </c>
      <c r="BA43" s="136">
        <v>-1.0737870949365402</v>
      </c>
      <c r="BB43" s="137">
        <v>-1.2857407524502595</v>
      </c>
      <c r="BC43" s="137">
        <v>-4.1409042389111246</v>
      </c>
      <c r="BD43" s="137">
        <v>-0.89281796971358851</v>
      </c>
      <c r="BE43" s="137">
        <v>-5.3167148188963402</v>
      </c>
      <c r="BF43" s="137">
        <v>-0.68408364951242362</v>
      </c>
      <c r="BG43" s="137">
        <v>-3.2190860600191273</v>
      </c>
      <c r="BH43" s="137">
        <v>-2.6043721700684808</v>
      </c>
      <c r="BI43" s="137">
        <v>6.5366820668751879</v>
      </c>
      <c r="BJ43" s="136"/>
      <c r="BL43" s="69" t="s">
        <v>304</v>
      </c>
      <c r="BM43" s="74">
        <v>-1986.0711563306686</v>
      </c>
      <c r="BN43" s="106">
        <v>0</v>
      </c>
      <c r="BO43" s="101">
        <v>-871.69945515936342</v>
      </c>
      <c r="BP43" s="75">
        <v>191.86759108995284</v>
      </c>
      <c r="BQ43" s="75">
        <v>-25.902270276892523</v>
      </c>
      <c r="BR43" s="75">
        <v>-219.91296194605547</v>
      </c>
      <c r="BS43" s="75">
        <v>-159.01955380040511</v>
      </c>
      <c r="BT43" s="76">
        <v>-658.73226022596282</v>
      </c>
      <c r="BU43" s="103">
        <v>-180.71427460683844</v>
      </c>
      <c r="BV43" s="101">
        <v>-946.74017644247215</v>
      </c>
      <c r="BW43" s="75">
        <v>-418.51581551648633</v>
      </c>
      <c r="BX43" s="75">
        <v>-520.72349307907825</v>
      </c>
      <c r="BY43" s="75">
        <v>-80.886614794386333</v>
      </c>
      <c r="BZ43" s="75">
        <v>-120.60681814585678</v>
      </c>
      <c r="CA43" s="75">
        <v>-28.914445339898521</v>
      </c>
      <c r="CB43" s="75">
        <v>-57.286504411667011</v>
      </c>
      <c r="CC43" s="75">
        <v>-398.94967344642646</v>
      </c>
      <c r="CD43" s="75">
        <v>679.14318829130571</v>
      </c>
      <c r="CE43" s="101">
        <v>0</v>
      </c>
      <c r="CG43" s="69" t="s">
        <v>304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5</v>
      </c>
      <c r="B44" s="134">
        <v>0.18635722909223773</v>
      </c>
      <c r="C44" s="135"/>
      <c r="D44" s="136">
        <v>-1.3515752217495569</v>
      </c>
      <c r="E44" s="137">
        <v>-2.3280429988038809</v>
      </c>
      <c r="F44" s="137">
        <v>-1.3449231094734171</v>
      </c>
      <c r="G44" s="137">
        <v>-0.73562414927884623</v>
      </c>
      <c r="H44" s="137">
        <v>-1.264936311671605</v>
      </c>
      <c r="I44" s="138">
        <v>-0.79760661761962837</v>
      </c>
      <c r="J44" s="139">
        <v>-1.9827642501510256</v>
      </c>
      <c r="K44" s="136">
        <v>0.93890150344866363</v>
      </c>
      <c r="L44" s="137">
        <v>-5.1681177376616816E-2</v>
      </c>
      <c r="M44" s="137">
        <v>-0.64005063129906059</v>
      </c>
      <c r="N44" s="137">
        <v>2.5354201428654966</v>
      </c>
      <c r="O44" s="137">
        <v>-3.5803828182306208</v>
      </c>
      <c r="P44" s="137">
        <v>0.47981255075741913</v>
      </c>
      <c r="Q44" s="137">
        <v>-1.8728645565381896</v>
      </c>
      <c r="R44" s="137">
        <v>2.9268613789364739</v>
      </c>
      <c r="S44" s="137">
        <v>3.0479804966929924</v>
      </c>
      <c r="T44" s="136"/>
      <c r="V44" s="69" t="s">
        <v>305</v>
      </c>
      <c r="W44" s="74">
        <v>232.43705554274493</v>
      </c>
      <c r="X44" s="106"/>
      <c r="Y44" s="101">
        <v>-305.88297431383398</v>
      </c>
      <c r="Z44" s="75">
        <v>-163.76901925682887</v>
      </c>
      <c r="AA44" s="75">
        <v>-38.995669850119612</v>
      </c>
      <c r="AB44" s="75">
        <v>-12.142935725581083</v>
      </c>
      <c r="AC44" s="75">
        <v>-7.7557408028051213</v>
      </c>
      <c r="AD44" s="76">
        <v>-83.219608678500663</v>
      </c>
      <c r="AE44" s="103">
        <v>-291.28870341614311</v>
      </c>
      <c r="AF44" s="101">
        <v>818.92484186473303</v>
      </c>
      <c r="AG44" s="75">
        <v>-16.606218767632527</v>
      </c>
      <c r="AH44" s="75">
        <v>-77.154212493769592</v>
      </c>
      <c r="AI44" s="75">
        <v>227.65060110781269</v>
      </c>
      <c r="AJ44" s="75">
        <v>-76.900874125001337</v>
      </c>
      <c r="AK44" s="75">
        <v>20.141699546195014</v>
      </c>
      <c r="AL44" s="75">
        <v>-32.256394734102741</v>
      </c>
      <c r="AM44" s="75">
        <v>436.67334557999129</v>
      </c>
      <c r="AN44" s="75">
        <v>337.37689575126205</v>
      </c>
      <c r="AO44" s="101"/>
      <c r="AQ44" s="69" t="s">
        <v>305</v>
      </c>
      <c r="AR44" s="134">
        <v>-1.4505256437425729</v>
      </c>
      <c r="AS44" s="135"/>
      <c r="AT44" s="136">
        <v>-5.253675884400888</v>
      </c>
      <c r="AU44" s="137">
        <v>1.2247209154903294</v>
      </c>
      <c r="AV44" s="137">
        <v>-3.4518541445639261</v>
      </c>
      <c r="AW44" s="137">
        <v>-13.890881221466367</v>
      </c>
      <c r="AX44" s="137">
        <v>-20.103243097347857</v>
      </c>
      <c r="AY44" s="138">
        <v>-7.1926650911042884</v>
      </c>
      <c r="AZ44" s="139">
        <v>-3.7003787526771581</v>
      </c>
      <c r="BA44" s="136">
        <v>-6.8483649108252997E-2</v>
      </c>
      <c r="BB44" s="137">
        <v>-1.9982474161612584</v>
      </c>
      <c r="BC44" s="137">
        <v>-4.1441392905607337</v>
      </c>
      <c r="BD44" s="137">
        <v>2.2075899659043996</v>
      </c>
      <c r="BE44" s="137">
        <v>-6.2130791644738999</v>
      </c>
      <c r="BF44" s="137">
        <v>1.6845928357636542</v>
      </c>
      <c r="BG44" s="137">
        <v>9.1860313802039073E-3</v>
      </c>
      <c r="BH44" s="137">
        <v>0.75644411700561687</v>
      </c>
      <c r="BI44" s="137">
        <v>8.209229946436313</v>
      </c>
      <c r="BJ44" s="136"/>
      <c r="BL44" s="69" t="s">
        <v>305</v>
      </c>
      <c r="BM44" s="74">
        <v>-1839.2417036666593</v>
      </c>
      <c r="BN44" s="106">
        <v>0</v>
      </c>
      <c r="BO44" s="101">
        <v>-1237.9586670134158</v>
      </c>
      <c r="BP44" s="75">
        <v>83.130652042967995</v>
      </c>
      <c r="BQ44" s="75">
        <v>-102.26967293168036</v>
      </c>
      <c r="BR44" s="75">
        <v>-264.32715856720233</v>
      </c>
      <c r="BS44" s="75">
        <v>-152.3221322936862</v>
      </c>
      <c r="BT44" s="76">
        <v>-802.17035526381187</v>
      </c>
      <c r="BU44" s="103">
        <v>-553.32031138013735</v>
      </c>
      <c r="BV44" s="101">
        <v>-60.334678253100719</v>
      </c>
      <c r="BW44" s="75">
        <v>-654.83105466149573</v>
      </c>
      <c r="BX44" s="75">
        <v>-517.81228188092064</v>
      </c>
      <c r="BY44" s="75">
        <v>198.85112116474193</v>
      </c>
      <c r="BZ44" s="75">
        <v>-137.19295946858074</v>
      </c>
      <c r="CA44" s="75">
        <v>69.878427130245655</v>
      </c>
      <c r="CB44" s="75">
        <v>0.15523391385204377</v>
      </c>
      <c r="CC44" s="75">
        <v>115.2888419595256</v>
      </c>
      <c r="CD44" s="75">
        <v>865.32799358955162</v>
      </c>
      <c r="CE44" s="101">
        <v>0</v>
      </c>
      <c r="CG44" s="69" t="s">
        <v>305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6</v>
      </c>
      <c r="B45" s="140">
        <v>-4.472897480490845E-2</v>
      </c>
      <c r="C45" s="141"/>
      <c r="D45" s="142">
        <v>-1.6684006855816391</v>
      </c>
      <c r="E45" s="143">
        <v>-1.8279645611688045</v>
      </c>
      <c r="F45" s="143">
        <v>-0.66342438614009902</v>
      </c>
      <c r="G45" s="143">
        <v>-10.211865276672116</v>
      </c>
      <c r="H45" s="143">
        <v>-3.876414658004923</v>
      </c>
      <c r="I45" s="144">
        <v>-0.35857788797707402</v>
      </c>
      <c r="J45" s="145">
        <v>2.5935254499587224E-2</v>
      </c>
      <c r="K45" s="142">
        <v>0.34905551272270685</v>
      </c>
      <c r="L45" s="143">
        <v>0.44028802593019112</v>
      </c>
      <c r="M45" s="143">
        <v>1.0484845502041873</v>
      </c>
      <c r="N45" s="143">
        <v>-0.46205458597334825</v>
      </c>
      <c r="O45" s="143">
        <v>-2.7772520623031038</v>
      </c>
      <c r="P45" s="143">
        <v>-0.33699643070336238</v>
      </c>
      <c r="Q45" s="143">
        <v>0.39456330737384082</v>
      </c>
      <c r="R45" s="143">
        <v>0.6867760070212503</v>
      </c>
      <c r="S45" s="143">
        <v>0.37232199027328328</v>
      </c>
      <c r="T45" s="142"/>
      <c r="U45" s="234"/>
      <c r="V45" s="95" t="s">
        <v>306</v>
      </c>
      <c r="W45" s="92">
        <v>-55.892900963401189</v>
      </c>
      <c r="X45" s="108"/>
      <c r="Y45" s="100">
        <v>-372.48226337925007</v>
      </c>
      <c r="Z45" s="93">
        <v>-125.59675305729706</v>
      </c>
      <c r="AA45" s="93">
        <v>-18.977097962841981</v>
      </c>
      <c r="AB45" s="93">
        <v>-167.32707182290346</v>
      </c>
      <c r="AC45" s="93">
        <v>-23.466929278252906</v>
      </c>
      <c r="AD45" s="94">
        <v>-37.114411257954998</v>
      </c>
      <c r="AE45" s="102">
        <v>3.7346123333973082</v>
      </c>
      <c r="AF45" s="100">
        <v>307.31027867244848</v>
      </c>
      <c r="AG45" s="93">
        <v>141.40042799071307</v>
      </c>
      <c r="AH45" s="93">
        <v>125.57948839602432</v>
      </c>
      <c r="AI45" s="93">
        <v>-42.538881391379618</v>
      </c>
      <c r="AJ45" s="93">
        <v>-57.515183915039188</v>
      </c>
      <c r="AK45" s="93">
        <v>-14.214403081475211</v>
      </c>
      <c r="AL45" s="93">
        <v>6.6683021577937325</v>
      </c>
      <c r="AM45" s="93">
        <v>105.4625756463538</v>
      </c>
      <c r="AN45" s="93">
        <v>42.467952869439614</v>
      </c>
      <c r="AO45" s="100"/>
      <c r="AP45" s="234"/>
      <c r="AQ45" s="95" t="s">
        <v>306</v>
      </c>
      <c r="AR45" s="140">
        <v>-1.0933350581600498</v>
      </c>
      <c r="AS45" s="141"/>
      <c r="AT45" s="142">
        <v>-5.404252399317433</v>
      </c>
      <c r="AU45" s="143">
        <v>-2.5524103143701127</v>
      </c>
      <c r="AV45" s="143">
        <v>-2.4041331906605845</v>
      </c>
      <c r="AW45" s="143">
        <v>-20.742840209435187</v>
      </c>
      <c r="AX45" s="143">
        <v>-9.6972450163554491</v>
      </c>
      <c r="AY45" s="144">
        <v>-5.1500613684530521</v>
      </c>
      <c r="AZ45" s="145">
        <v>-2.8494783612225794</v>
      </c>
      <c r="BA45" s="142">
        <v>0.31990125315293216</v>
      </c>
      <c r="BB45" s="143">
        <v>-0.91707237449826229</v>
      </c>
      <c r="BC45" s="143">
        <v>-1.6501589357612922</v>
      </c>
      <c r="BD45" s="143">
        <v>-0.21929823037161178</v>
      </c>
      <c r="BE45" s="143">
        <v>-6.703421527257114</v>
      </c>
      <c r="BF45" s="143">
        <v>0.20762892990633386</v>
      </c>
      <c r="BG45" s="143">
        <v>1.6106880630372356</v>
      </c>
      <c r="BH45" s="143">
        <v>1.1645903266274793</v>
      </c>
      <c r="BI45" s="143">
        <v>6.855943405836773</v>
      </c>
      <c r="BJ45" s="142"/>
      <c r="BK45" s="234"/>
      <c r="BL45" s="95" t="s">
        <v>306</v>
      </c>
      <c r="BM45" s="92">
        <v>-1380.7057198810799</v>
      </c>
      <c r="BN45" s="108">
        <v>0</v>
      </c>
      <c r="BO45" s="100">
        <v>-1254.1871620685124</v>
      </c>
      <c r="BP45" s="93">
        <v>-176.67610864989729</v>
      </c>
      <c r="BQ45" s="93">
        <v>-69.996230312653552</v>
      </c>
      <c r="BR45" s="93">
        <v>-385.04350380176584</v>
      </c>
      <c r="BS45" s="93">
        <v>-62.488970174325573</v>
      </c>
      <c r="BT45" s="94">
        <v>-559.98234912986845</v>
      </c>
      <c r="BU45" s="102">
        <v>-422.46220390156486</v>
      </c>
      <c r="BV45" s="100">
        <v>281.72456677800801</v>
      </c>
      <c r="BW45" s="93">
        <v>-298.55653360509677</v>
      </c>
      <c r="BX45" s="93">
        <v>-203.06664415871455</v>
      </c>
      <c r="BY45" s="93">
        <v>-20.140489687995796</v>
      </c>
      <c r="BZ45" s="93">
        <v>-144.66581556748338</v>
      </c>
      <c r="CA45" s="93">
        <v>8.7101247780128688</v>
      </c>
      <c r="CB45" s="93">
        <v>26.89557404706602</v>
      </c>
      <c r="CC45" s="93">
        <v>177.99194362790513</v>
      </c>
      <c r="CD45" s="93">
        <v>734.55640734430199</v>
      </c>
      <c r="CE45" s="100">
        <v>0</v>
      </c>
      <c r="CF45" s="234"/>
      <c r="CG45" s="95" t="s">
        <v>306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7</v>
      </c>
      <c r="B46" s="134">
        <v>0.14083218554881149</v>
      </c>
      <c r="C46" s="135"/>
      <c r="D46" s="136">
        <v>-0.91475585253614211</v>
      </c>
      <c r="E46" s="137">
        <v>-1.3615080178773553</v>
      </c>
      <c r="F46" s="137">
        <v>-1.426398718098898</v>
      </c>
      <c r="G46" s="137">
        <v>3.5698932882040513</v>
      </c>
      <c r="H46" s="137">
        <v>-0.14938978840257633</v>
      </c>
      <c r="I46" s="138">
        <v>-1.1645322383379786</v>
      </c>
      <c r="J46" s="139">
        <v>0.2206358961036603</v>
      </c>
      <c r="K46" s="136">
        <v>0.36645155860790535</v>
      </c>
      <c r="L46" s="137">
        <v>0.27697863586924054</v>
      </c>
      <c r="M46" s="137">
        <v>1.930860756805397</v>
      </c>
      <c r="N46" s="137">
        <v>-0.56048260634029567</v>
      </c>
      <c r="O46" s="137">
        <v>-0.54174212484501272</v>
      </c>
      <c r="P46" s="137">
        <v>2.9266695474677862</v>
      </c>
      <c r="Q46" s="137">
        <v>1.5769487292429663</v>
      </c>
      <c r="R46" s="137">
        <v>0.27854490619541039</v>
      </c>
      <c r="S46" s="137">
        <v>-1.1343222565200373</v>
      </c>
      <c r="T46" s="136"/>
      <c r="V46" s="69" t="s">
        <v>307</v>
      </c>
      <c r="W46" s="74">
        <v>175.90384272675146</v>
      </c>
      <c r="X46" s="106"/>
      <c r="Y46" s="101">
        <v>-200.81841617502505</v>
      </c>
      <c r="Z46" s="75">
        <v>-91.83720102899224</v>
      </c>
      <c r="AA46" s="75">
        <v>-40.531109544783249</v>
      </c>
      <c r="AB46" s="75">
        <v>52.521282002905537</v>
      </c>
      <c r="AC46" s="75">
        <v>-0.86931447438428222</v>
      </c>
      <c r="AD46" s="76">
        <v>-120.10207312977036</v>
      </c>
      <c r="AE46" s="103">
        <v>31.779261798874359</v>
      </c>
      <c r="AF46" s="101">
        <v>323.75199074589182</v>
      </c>
      <c r="AG46" s="75">
        <v>89.344551053451141</v>
      </c>
      <c r="AH46" s="75">
        <v>233.6885504504462</v>
      </c>
      <c r="AI46" s="75">
        <v>-51.362196975303959</v>
      </c>
      <c r="AJ46" s="75">
        <v>-10.907562589171675</v>
      </c>
      <c r="AK46" s="75">
        <v>123.02998916627166</v>
      </c>
      <c r="AL46" s="75">
        <v>26.756317680452412</v>
      </c>
      <c r="AM46" s="75">
        <v>43.067624221428559</v>
      </c>
      <c r="AN46" s="75">
        <v>-129.86528226167866</v>
      </c>
      <c r="AO46" s="101"/>
      <c r="AQ46" s="69" t="s">
        <v>307</v>
      </c>
      <c r="AR46" s="134">
        <v>-0.43961847919870012</v>
      </c>
      <c r="AS46" s="135"/>
      <c r="AT46" s="136">
        <v>-4.5386753347154141</v>
      </c>
      <c r="AU46" s="137">
        <v>-4.8176807464472944</v>
      </c>
      <c r="AV46" s="137">
        <v>-3.5281502193937331</v>
      </c>
      <c r="AW46" s="137">
        <v>-14.108678391080753</v>
      </c>
      <c r="AX46" s="137">
        <v>-5.3221666413952544</v>
      </c>
      <c r="AY46" s="138">
        <v>-2.970438517544749</v>
      </c>
      <c r="AZ46" s="139">
        <v>-1.2987377489652396</v>
      </c>
      <c r="BA46" s="136">
        <v>0.71964694875930046</v>
      </c>
      <c r="BB46" s="137">
        <v>-1.165297574994284E-2</v>
      </c>
      <c r="BC46" s="137">
        <v>0.6146331952369577</v>
      </c>
      <c r="BD46" s="137">
        <v>0.52709214886763611</v>
      </c>
      <c r="BE46" s="137">
        <v>-6.5845127272428083</v>
      </c>
      <c r="BF46" s="137">
        <v>4.3387725034013336</v>
      </c>
      <c r="BG46" s="137">
        <v>-1.2420422687509092</v>
      </c>
      <c r="BH46" s="137">
        <v>0.7426647822002419</v>
      </c>
      <c r="BI46" s="137">
        <v>3.5003051975893928</v>
      </c>
      <c r="BJ46" s="136"/>
      <c r="BL46" s="69" t="s">
        <v>307</v>
      </c>
      <c r="BM46" s="74">
        <v>-552.29866238919203</v>
      </c>
      <c r="BN46" s="106">
        <v>0</v>
      </c>
      <c r="BO46" s="101">
        <v>-1034.21060194456</v>
      </c>
      <c r="BP46" s="75">
        <v>-336.76472493253186</v>
      </c>
      <c r="BQ46" s="75">
        <v>-102.43647807066873</v>
      </c>
      <c r="BR46" s="75">
        <v>-250.29412817451362</v>
      </c>
      <c r="BS46" s="75">
        <v>-32.66230874584312</v>
      </c>
      <c r="BT46" s="76">
        <v>-312.05296202100544</v>
      </c>
      <c r="BU46" s="103">
        <v>-189.94311018919871</v>
      </c>
      <c r="BV46" s="101">
        <v>633.56289990055666</v>
      </c>
      <c r="BW46" s="75">
        <v>-3.7697321445957641</v>
      </c>
      <c r="BX46" s="75">
        <v>75.361066194669547</v>
      </c>
      <c r="BY46" s="75">
        <v>47.779751587006103</v>
      </c>
      <c r="BZ46" s="75">
        <v>-141.14994479925508</v>
      </c>
      <c r="CA46" s="75">
        <v>179.922871410673</v>
      </c>
      <c r="CB46" s="75">
        <v>-21.675454297371289</v>
      </c>
      <c r="CC46" s="75">
        <v>114.29917958159422</v>
      </c>
      <c r="CD46" s="75">
        <v>382.7951623678473</v>
      </c>
      <c r="CE46" s="101">
        <v>0</v>
      </c>
      <c r="CG46" s="69" t="s">
        <v>307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8</v>
      </c>
      <c r="B47" s="134">
        <v>6.3837112259879092E-2</v>
      </c>
      <c r="C47" s="135"/>
      <c r="D47" s="136">
        <v>0.32622583519359427</v>
      </c>
      <c r="E47" s="137">
        <v>-5.7912130594828248E-2</v>
      </c>
      <c r="F47" s="137">
        <v>-2.481202725834164</v>
      </c>
      <c r="G47" s="137">
        <v>-0.38016014461007552</v>
      </c>
      <c r="H47" s="137">
        <v>-0.53319220816679946</v>
      </c>
      <c r="I47" s="138">
        <v>1.5029933217773905</v>
      </c>
      <c r="J47" s="139">
        <v>1.0141311877824855</v>
      </c>
      <c r="K47" s="136">
        <v>-0.14656419472210969</v>
      </c>
      <c r="L47" s="137">
        <v>0.35489922828646492</v>
      </c>
      <c r="M47" s="137">
        <v>-1.0900130152062038</v>
      </c>
      <c r="N47" s="137">
        <v>1.3657865239079525</v>
      </c>
      <c r="O47" s="137">
        <v>-1.0498942325141591</v>
      </c>
      <c r="P47" s="137">
        <v>0.17722642079451845</v>
      </c>
      <c r="Q47" s="137">
        <v>0.28180648261220131</v>
      </c>
      <c r="R47" s="137">
        <v>1.3240869125886956</v>
      </c>
      <c r="S47" s="137">
        <v>-3.8126004609497111</v>
      </c>
      <c r="T47" s="136"/>
      <c r="V47" s="69" t="s">
        <v>308</v>
      </c>
      <c r="W47" s="74">
        <v>79.846859080469585</v>
      </c>
      <c r="X47" s="106"/>
      <c r="Y47" s="101">
        <v>70.961972073822835</v>
      </c>
      <c r="Z47" s="75">
        <v>-3.8531365737844681</v>
      </c>
      <c r="AA47" s="75">
        <v>-69.497699012687917</v>
      </c>
      <c r="AB47" s="75">
        <v>-5.7926887919625187</v>
      </c>
      <c r="AC47" s="75">
        <v>-3.0980649345791562</v>
      </c>
      <c r="AD47" s="76">
        <v>153.20356138683928</v>
      </c>
      <c r="AE47" s="103">
        <v>146.39253346002079</v>
      </c>
      <c r="AF47" s="101">
        <v>-129.96078637836035</v>
      </c>
      <c r="AG47" s="75">
        <v>114.79635377410887</v>
      </c>
      <c r="AH47" s="75">
        <v>-134.46951980757694</v>
      </c>
      <c r="AI47" s="75">
        <v>124.45813352723599</v>
      </c>
      <c r="AJ47" s="75">
        <v>-21.024298049376512</v>
      </c>
      <c r="AK47" s="75">
        <v>7.6682044599328947</v>
      </c>
      <c r="AL47" s="75">
        <v>4.8568524783268003</v>
      </c>
      <c r="AM47" s="75">
        <v>205.29586907515841</v>
      </c>
      <c r="AN47" s="75">
        <v>-431.54238183616144</v>
      </c>
      <c r="AO47" s="101"/>
      <c r="AQ47" s="69" t="s">
        <v>308</v>
      </c>
      <c r="AR47" s="134">
        <v>0.34659392582181425</v>
      </c>
      <c r="AS47" s="135"/>
      <c r="AT47" s="136">
        <v>-3.571210203001185</v>
      </c>
      <c r="AU47" s="137">
        <v>-5.4737286997664221</v>
      </c>
      <c r="AV47" s="137">
        <v>-5.7942126230167812</v>
      </c>
      <c r="AW47" s="137">
        <v>-8.0415306646491871</v>
      </c>
      <c r="AX47" s="137">
        <v>-5.7393835793673293</v>
      </c>
      <c r="AY47" s="138">
        <v>-0.83606791288803883</v>
      </c>
      <c r="AZ47" s="139">
        <v>-0.74455103550354895</v>
      </c>
      <c r="BA47" s="136">
        <v>1.5134169067612113</v>
      </c>
      <c r="BB47" s="137">
        <v>1.023698062305689</v>
      </c>
      <c r="BC47" s="137">
        <v>1.224817525284827</v>
      </c>
      <c r="BD47" s="137">
        <v>2.8757441867454547</v>
      </c>
      <c r="BE47" s="137">
        <v>-7.7448954470546116</v>
      </c>
      <c r="BF47" s="137">
        <v>3.2546719679071412</v>
      </c>
      <c r="BG47" s="137">
        <v>0.34982689006688439</v>
      </c>
      <c r="BH47" s="137">
        <v>5.2984278290813203</v>
      </c>
      <c r="BI47" s="137">
        <v>-1.6403017736786429</v>
      </c>
      <c r="BJ47" s="136"/>
      <c r="BL47" s="69" t="s">
        <v>308</v>
      </c>
      <c r="BM47" s="74">
        <v>432.29485638656479</v>
      </c>
      <c r="BN47" s="106">
        <v>0</v>
      </c>
      <c r="BO47" s="101">
        <v>-808.22168179428627</v>
      </c>
      <c r="BP47" s="75">
        <v>-385.05610991690264</v>
      </c>
      <c r="BQ47" s="75">
        <v>-168.00157637043276</v>
      </c>
      <c r="BR47" s="75">
        <v>-132.74141433754153</v>
      </c>
      <c r="BS47" s="75">
        <v>-35.190049490021465</v>
      </c>
      <c r="BT47" s="76">
        <v>-87.232531679386739</v>
      </c>
      <c r="BU47" s="103">
        <v>-109.38229582385065</v>
      </c>
      <c r="BV47" s="101">
        <v>1320.026324904713</v>
      </c>
      <c r="BW47" s="75">
        <v>328.93511405064055</v>
      </c>
      <c r="BX47" s="75">
        <v>147.64430654512398</v>
      </c>
      <c r="BY47" s="75">
        <v>258.2076562683651</v>
      </c>
      <c r="BZ47" s="75">
        <v>-166.34791867858871</v>
      </c>
      <c r="CA47" s="75">
        <v>136.62549009092436</v>
      </c>
      <c r="CB47" s="75">
        <v>6.0250775824702032</v>
      </c>
      <c r="CC47" s="75">
        <v>790.49941452293206</v>
      </c>
      <c r="CD47" s="75">
        <v>-181.56281547713843</v>
      </c>
      <c r="CE47" s="101">
        <v>0</v>
      </c>
      <c r="CG47" s="69" t="s">
        <v>308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9</v>
      </c>
      <c r="B48" s="134">
        <v>0.40000793179606475</v>
      </c>
      <c r="C48" s="135"/>
      <c r="D48" s="136">
        <v>0.50073452829713094</v>
      </c>
      <c r="E48" s="137">
        <v>2.9313526456467676</v>
      </c>
      <c r="F48" s="137">
        <v>2.5092621519225755</v>
      </c>
      <c r="G48" s="137">
        <v>1.3621463866310135</v>
      </c>
      <c r="H48" s="137">
        <v>-4.1720512734167992</v>
      </c>
      <c r="I48" s="138">
        <v>-1.4570195211874526</v>
      </c>
      <c r="J48" s="139">
        <v>-0.42981901478429396</v>
      </c>
      <c r="K48" s="136">
        <v>0.51725398527258104</v>
      </c>
      <c r="L48" s="137">
        <v>0.68192077519868555</v>
      </c>
      <c r="M48" s="137">
        <v>0.77052592717705704</v>
      </c>
      <c r="N48" s="137">
        <v>1.1171850093851132</v>
      </c>
      <c r="O48" s="137">
        <v>-0.60058840928380874</v>
      </c>
      <c r="P48" s="137">
        <v>1.6615309215221252</v>
      </c>
      <c r="Q48" s="137">
        <v>0.3725571467677824</v>
      </c>
      <c r="R48" s="137">
        <v>-0.44446166079989968</v>
      </c>
      <c r="S48" s="137">
        <v>0.39202304406460442</v>
      </c>
      <c r="T48" s="136"/>
      <c r="V48" s="69" t="s">
        <v>309</v>
      </c>
      <c r="W48" s="74">
        <v>500.64554936341301</v>
      </c>
      <c r="X48" s="106"/>
      <c r="Y48" s="101">
        <v>109.27714469907733</v>
      </c>
      <c r="Z48" s="75">
        <v>194.92221845765653</v>
      </c>
      <c r="AA48" s="75">
        <v>68.539755153176884</v>
      </c>
      <c r="AB48" s="75">
        <v>20.676795607576196</v>
      </c>
      <c r="AC48" s="75">
        <v>-24.112072423394807</v>
      </c>
      <c r="AD48" s="76">
        <v>-150.74955209593827</v>
      </c>
      <c r="AE48" s="103">
        <v>-62.674740587728593</v>
      </c>
      <c r="AF48" s="101">
        <v>457.98505119806214</v>
      </c>
      <c r="AG48" s="75">
        <v>221.35816190604237</v>
      </c>
      <c r="AH48" s="75">
        <v>94.019853865229379</v>
      </c>
      <c r="AI48" s="75">
        <v>103.19459586011908</v>
      </c>
      <c r="AJ48" s="75">
        <v>-11.900608383181861</v>
      </c>
      <c r="AK48" s="75">
        <v>72.018264042171722</v>
      </c>
      <c r="AL48" s="75">
        <v>6.4390082391066699</v>
      </c>
      <c r="AM48" s="75">
        <v>-69.824964118444768</v>
      </c>
      <c r="AN48" s="75">
        <v>42.680739787025232</v>
      </c>
      <c r="AO48" s="101"/>
      <c r="AQ48" s="69" t="s">
        <v>309</v>
      </c>
      <c r="AR48" s="134">
        <v>0.56058633855284867</v>
      </c>
      <c r="AS48" s="135"/>
      <c r="AT48" s="136">
        <v>-1.7605782752467269</v>
      </c>
      <c r="AU48" s="137">
        <v>-0.38372052519365374</v>
      </c>
      <c r="AV48" s="137">
        <v>-2.1138489895316526</v>
      </c>
      <c r="AW48" s="137">
        <v>-6.098157064142451</v>
      </c>
      <c r="AX48" s="137">
        <v>-8.5147547399587751</v>
      </c>
      <c r="AY48" s="138">
        <v>-1.4952251585677478</v>
      </c>
      <c r="AZ48" s="139">
        <v>0.82801194665378386</v>
      </c>
      <c r="BA48" s="136">
        <v>1.0893694913170604</v>
      </c>
      <c r="BB48" s="137">
        <v>1.7651930972187868</v>
      </c>
      <c r="BC48" s="137">
        <v>2.6618689292398079</v>
      </c>
      <c r="BD48" s="137">
        <v>1.4528018065875337</v>
      </c>
      <c r="BE48" s="137">
        <v>-4.8938029746023677</v>
      </c>
      <c r="BF48" s="137">
        <v>4.4690247780312831</v>
      </c>
      <c r="BG48" s="137">
        <v>2.6461099539068611</v>
      </c>
      <c r="BH48" s="137">
        <v>1.8494251971906239</v>
      </c>
      <c r="BI48" s="137">
        <v>-4.1754234935153844</v>
      </c>
      <c r="BJ48" s="136"/>
      <c r="BL48" s="69" t="s">
        <v>309</v>
      </c>
      <c r="BM48" s="74">
        <v>700.50335020723287</v>
      </c>
      <c r="BN48" s="106">
        <v>0</v>
      </c>
      <c r="BO48" s="101">
        <v>-393.06156278137496</v>
      </c>
      <c r="BP48" s="75">
        <v>-26.364872202417246</v>
      </c>
      <c r="BQ48" s="75">
        <v>-60.466151367136263</v>
      </c>
      <c r="BR48" s="75">
        <v>-99.921683004384249</v>
      </c>
      <c r="BS48" s="75">
        <v>-51.546381110611151</v>
      </c>
      <c r="BT48" s="76">
        <v>-154.76247509682435</v>
      </c>
      <c r="BU48" s="103">
        <v>119.23166700456386</v>
      </c>
      <c r="BV48" s="101">
        <v>959.08653423804208</v>
      </c>
      <c r="BW48" s="75">
        <v>566.89949472431545</v>
      </c>
      <c r="BX48" s="75">
        <v>318.81837290412295</v>
      </c>
      <c r="BY48" s="75">
        <v>133.75165102067149</v>
      </c>
      <c r="BZ48" s="75">
        <v>-101.34765293676924</v>
      </c>
      <c r="CA48" s="75">
        <v>188.50205458690107</v>
      </c>
      <c r="CB48" s="75">
        <v>44.720480555679615</v>
      </c>
      <c r="CC48" s="75">
        <v>284.001104824496</v>
      </c>
      <c r="CD48" s="75">
        <v>-476.25897144137525</v>
      </c>
      <c r="CE48" s="101">
        <v>0</v>
      </c>
      <c r="CG48" s="69" t="s">
        <v>309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0</v>
      </c>
      <c r="B49" s="146">
        <v>53.732827554622453</v>
      </c>
      <c r="C49" s="141"/>
      <c r="D49" s="142">
        <v>1.2114744329046578</v>
      </c>
      <c r="E49" s="143">
        <v>6.0699889215398706E-2</v>
      </c>
      <c r="F49" s="143">
        <v>-4.6826873555294579E-2</v>
      </c>
      <c r="G49" s="143">
        <v>4.9289353446513973</v>
      </c>
      <c r="H49" s="143">
        <v>3.0751420970865695</v>
      </c>
      <c r="I49" s="144">
        <v>1.6673292620509761</v>
      </c>
      <c r="J49" s="145">
        <v>-0.80176029973793028</v>
      </c>
      <c r="K49" s="142">
        <v>-0.98808258612912425</v>
      </c>
      <c r="L49" s="143">
        <v>0.14637360417140144</v>
      </c>
      <c r="M49" s="143">
        <v>-0.32660622181488463</v>
      </c>
      <c r="N49" s="143">
        <v>0.20310981537241535</v>
      </c>
      <c r="O49" s="143">
        <v>-0.56235910419956125</v>
      </c>
      <c r="P49" s="143">
        <v>2.9585710585326996</v>
      </c>
      <c r="Q49" s="143">
        <v>-1.6577883806812022</v>
      </c>
      <c r="R49" s="143">
        <v>-7.2911441733134907</v>
      </c>
      <c r="S49" s="143">
        <v>1.3154235119352098</v>
      </c>
      <c r="T49" s="142"/>
      <c r="V49" s="95" t="s">
        <v>310</v>
      </c>
      <c r="W49" s="92">
        <v>67520.429873185873</v>
      </c>
      <c r="X49" s="108"/>
      <c r="Y49" s="100">
        <v>265.70840262763522</v>
      </c>
      <c r="Z49" s="93">
        <v>4.1545965504583364</v>
      </c>
      <c r="AA49" s="93">
        <v>-1.3111572562247602</v>
      </c>
      <c r="AB49" s="93">
        <v>75.838262014573729</v>
      </c>
      <c r="AC49" s="93">
        <v>17.031083675598779</v>
      </c>
      <c r="AD49" s="94">
        <v>169.99561764322971</v>
      </c>
      <c r="AE49" s="102">
        <v>-116.40744711857769</v>
      </c>
      <c r="AF49" s="100">
        <v>-879.3895860981138</v>
      </c>
      <c r="AG49" s="93">
        <v>47.838315319051617</v>
      </c>
      <c r="AH49" s="93">
        <v>-40.159684661102801</v>
      </c>
      <c r="AI49" s="93">
        <v>18.970891367715012</v>
      </c>
      <c r="AJ49" s="93">
        <v>-11.076173791159135</v>
      </c>
      <c r="AK49" s="93">
        <v>130.36856067205917</v>
      </c>
      <c r="AL49" s="93">
        <v>-28.758760356838138</v>
      </c>
      <c r="AM49" s="93">
        <v>-1140.3483211810726</v>
      </c>
      <c r="AN49" s="93">
        <v>143.77558653322922</v>
      </c>
      <c r="AO49" s="100"/>
      <c r="AQ49" s="95" t="s">
        <v>310</v>
      </c>
      <c r="AR49" s="140">
        <v>54.663812321410219</v>
      </c>
      <c r="AS49" s="141"/>
      <c r="AT49" s="147">
        <v>1.1165972029529403</v>
      </c>
      <c r="AU49" s="148">
        <v>1.5327287455442651</v>
      </c>
      <c r="AV49" s="148">
        <v>-1.5062544871383809</v>
      </c>
      <c r="AW49" s="148">
        <v>9.7363302681494623</v>
      </c>
      <c r="AX49" s="148">
        <v>-1.8986378689956007</v>
      </c>
      <c r="AY49" s="149">
        <v>0.50757170475685953</v>
      </c>
      <c r="AZ49" s="150">
        <v>-6.320639375190229E-3</v>
      </c>
      <c r="BA49" s="147">
        <v>-0.25763319490765824</v>
      </c>
      <c r="BB49" s="148">
        <v>1.4674016584226512</v>
      </c>
      <c r="BC49" s="148">
        <v>1.264822855454395</v>
      </c>
      <c r="BD49" s="148">
        <v>2.1307622758119704</v>
      </c>
      <c r="BE49" s="148">
        <v>-2.7271285025071035</v>
      </c>
      <c r="BF49" s="148">
        <v>7.9235134986255229</v>
      </c>
      <c r="BG49" s="148">
        <v>0.5477302200242784</v>
      </c>
      <c r="BH49" s="148">
        <v>-6.2206175319508672</v>
      </c>
      <c r="BI49" s="148">
        <v>-3.2750527326931622</v>
      </c>
      <c r="BJ49" s="147"/>
      <c r="BL49" s="117" t="s">
        <v>310</v>
      </c>
      <c r="BM49" s="110">
        <v>68276.826124356507</v>
      </c>
      <c r="BN49" s="111">
        <v>5777.3262379952739</v>
      </c>
      <c r="BO49" s="112">
        <v>245.12910322551033</v>
      </c>
      <c r="BP49" s="113">
        <v>103.38647740533816</v>
      </c>
      <c r="BQ49" s="113">
        <v>-42.800210660519042</v>
      </c>
      <c r="BR49" s="113">
        <v>143.24365083309294</v>
      </c>
      <c r="BS49" s="113">
        <v>-11.048368156759466</v>
      </c>
      <c r="BT49" s="114">
        <v>52.347553804360359</v>
      </c>
      <c r="BU49" s="116">
        <v>-0.91039244741114089</v>
      </c>
      <c r="BV49" s="112">
        <v>-227.61333053252019</v>
      </c>
      <c r="BW49" s="113">
        <v>473.33738205265399</v>
      </c>
      <c r="BX49" s="113">
        <v>153.07919984699583</v>
      </c>
      <c r="BY49" s="113">
        <v>195.26142377976612</v>
      </c>
      <c r="BZ49" s="113">
        <v>-54.908642812889184</v>
      </c>
      <c r="CA49" s="113">
        <v>333.08501834043545</v>
      </c>
      <c r="CB49" s="113">
        <v>9.2934180410477438</v>
      </c>
      <c r="CC49" s="113">
        <v>-961.80979200293041</v>
      </c>
      <c r="CD49" s="113">
        <v>-374.95133777758565</v>
      </c>
      <c r="CE49" s="112">
        <v>62681.509591038652</v>
      </c>
      <c r="CG49" s="117" t="s">
        <v>310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1</v>
      </c>
      <c r="B50" s="134">
        <v>0.15695552785788269</v>
      </c>
      <c r="C50" s="135"/>
      <c r="D50" s="136">
        <v>0.54659256571507608</v>
      </c>
      <c r="E50" s="137">
        <v>-1.2822367816509472</v>
      </c>
      <c r="F50" s="137">
        <v>3.834793942220438</v>
      </c>
      <c r="G50" s="137">
        <v>-1.0841320922815867</v>
      </c>
      <c r="H50" s="137">
        <v>-2.5202293570356082</v>
      </c>
      <c r="I50" s="138">
        <v>1.2899884300086484</v>
      </c>
      <c r="J50" s="139">
        <v>-1.1451162274629945</v>
      </c>
      <c r="K50" s="136">
        <v>-5.3727816936144368E-2</v>
      </c>
      <c r="L50" s="137">
        <v>0.30453941869481582</v>
      </c>
      <c r="M50" s="137">
        <v>-0.41384632361787244</v>
      </c>
      <c r="N50" s="137">
        <v>0.5680965850452635</v>
      </c>
      <c r="O50" s="137">
        <v>-2.7321279175085866</v>
      </c>
      <c r="P50" s="137">
        <v>-1.8060421205163268</v>
      </c>
      <c r="Q50" s="137">
        <v>-0.83416435091426822</v>
      </c>
      <c r="R50" s="137">
        <v>0.32897834582708008</v>
      </c>
      <c r="S50" s="137">
        <v>-0.42888812848054236</v>
      </c>
      <c r="T50" s="136"/>
      <c r="V50" s="69" t="s">
        <v>311</v>
      </c>
      <c r="W50" s="74">
        <v>303.2066587783338</v>
      </c>
      <c r="X50" s="106"/>
      <c r="Y50" s="101">
        <v>121.33455662559209</v>
      </c>
      <c r="Z50" s="75">
        <v>-87.815812665520752</v>
      </c>
      <c r="AA50" s="75">
        <v>107.32434301743569</v>
      </c>
      <c r="AB50" s="75">
        <v>-17.503009046127545</v>
      </c>
      <c r="AC50" s="75">
        <v>-14.387028451197466</v>
      </c>
      <c r="AD50" s="76">
        <v>133.71606377099852</v>
      </c>
      <c r="AE50" s="103">
        <v>-164.92623768244994</v>
      </c>
      <c r="AF50" s="101">
        <v>-47.345067334521445</v>
      </c>
      <c r="AG50" s="75">
        <v>99.676287150858116</v>
      </c>
      <c r="AH50" s="75">
        <v>-50.720577248968766</v>
      </c>
      <c r="AI50" s="75">
        <v>53.169209635454536</v>
      </c>
      <c r="AJ50" s="75">
        <v>-53.509127843867645</v>
      </c>
      <c r="AK50" s="75">
        <v>-81.937224226995568</v>
      </c>
      <c r="AL50" s="75">
        <v>-14.23090984106625</v>
      </c>
      <c r="AM50" s="75">
        <v>47.701317613255014</v>
      </c>
      <c r="AN50" s="75">
        <v>-47.494042573192928</v>
      </c>
      <c r="AO50" s="101"/>
      <c r="AQ50" s="69" t="s">
        <v>311</v>
      </c>
      <c r="AR50" s="134">
        <v>54.688714227400581</v>
      </c>
      <c r="AS50" s="135"/>
      <c r="AT50" s="136">
        <v>2.6079048204783906</v>
      </c>
      <c r="AU50" s="137">
        <v>1.6143259472386928</v>
      </c>
      <c r="AV50" s="137">
        <v>3.7506760119076388</v>
      </c>
      <c r="AW50" s="137">
        <v>4.8052093601829604</v>
      </c>
      <c r="AX50" s="137">
        <v>-4.2279435245555224</v>
      </c>
      <c r="AY50" s="138">
        <v>3.003618090347504</v>
      </c>
      <c r="AZ50" s="139">
        <v>-1.3689799231537569</v>
      </c>
      <c r="BA50" s="136">
        <v>-0.67519986931554588</v>
      </c>
      <c r="BB50" s="137">
        <v>1.4952896249232905</v>
      </c>
      <c r="BC50" s="137">
        <v>-1.0645634107273927</v>
      </c>
      <c r="BD50" s="137">
        <v>3.2898854908666841</v>
      </c>
      <c r="BE50" s="137">
        <v>-4.8693851666761878</v>
      </c>
      <c r="BF50" s="137">
        <v>2.9610399839333112</v>
      </c>
      <c r="BG50" s="137">
        <v>-1.8389524924071754</v>
      </c>
      <c r="BH50" s="137">
        <v>-6.1734527388356391</v>
      </c>
      <c r="BI50" s="137">
        <v>-2.5848933124318685</v>
      </c>
      <c r="BJ50" s="136"/>
      <c r="BL50" s="69" t="s">
        <v>311</v>
      </c>
      <c r="BM50" s="74">
        <v>68404.128940408089</v>
      </c>
      <c r="BN50" s="106">
        <v>5733.5259546818734</v>
      </c>
      <c r="BO50" s="101">
        <v>567.28207602612747</v>
      </c>
      <c r="BP50" s="75">
        <v>107.40786576880964</v>
      </c>
      <c r="BQ50" s="75">
        <v>105.0552419016999</v>
      </c>
      <c r="BR50" s="75">
        <v>73.219359784059861</v>
      </c>
      <c r="BS50" s="75">
        <v>-24.56608213357265</v>
      </c>
      <c r="BT50" s="76">
        <v>306.16569070512924</v>
      </c>
      <c r="BU50" s="103">
        <v>-197.61589192873544</v>
      </c>
      <c r="BV50" s="101">
        <v>-598.71038861293346</v>
      </c>
      <c r="BW50" s="75">
        <v>483.66911815006097</v>
      </c>
      <c r="BX50" s="75">
        <v>-131.32992785241913</v>
      </c>
      <c r="BY50" s="75">
        <v>299.79283039052461</v>
      </c>
      <c r="BZ50" s="75">
        <v>-97.510208067585154</v>
      </c>
      <c r="CA50" s="75">
        <v>128.11780494716822</v>
      </c>
      <c r="CB50" s="75">
        <v>-31.693809480470918</v>
      </c>
      <c r="CC50" s="75">
        <v>-957.17609861110395</v>
      </c>
      <c r="CD50" s="75">
        <v>-292.58009808909992</v>
      </c>
      <c r="CE50" s="101">
        <v>63119.453281521746</v>
      </c>
      <c r="CG50" s="69" t="s">
        <v>31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2</v>
      </c>
      <c r="B51" s="134">
        <v>-4.7981326489698883E-2</v>
      </c>
      <c r="C51" s="135"/>
      <c r="D51" s="136">
        <v>-0.1200049470481801</v>
      </c>
      <c r="E51" s="137">
        <v>-0.57160519977479396</v>
      </c>
      <c r="F51" s="137">
        <v>2.8665251004334813</v>
      </c>
      <c r="G51" s="137">
        <v>0.23560155789752457</v>
      </c>
      <c r="H51" s="137">
        <v>-9.5978606671764943E-3</v>
      </c>
      <c r="I51" s="138">
        <v>-0.71575988074649155</v>
      </c>
      <c r="J51" s="139">
        <v>-3.5432002024993192E-2</v>
      </c>
      <c r="K51" s="136">
        <v>-0.3375849591791158</v>
      </c>
      <c r="L51" s="137">
        <v>-0.33353510341304071</v>
      </c>
      <c r="M51" s="137">
        <v>0.77203332035999939</v>
      </c>
      <c r="N51" s="137">
        <v>0.11320585416421114</v>
      </c>
      <c r="O51" s="137">
        <v>-0.65693113540492565</v>
      </c>
      <c r="P51" s="137">
        <v>-5.5415402697978067E-2</v>
      </c>
      <c r="Q51" s="137">
        <v>-0.24685628350348265</v>
      </c>
      <c r="R51" s="137">
        <v>0.32387562220159705</v>
      </c>
      <c r="S51" s="137">
        <v>-2.9081597153698291</v>
      </c>
      <c r="T51" s="136"/>
      <c r="V51" s="69" t="s">
        <v>312</v>
      </c>
      <c r="W51" s="74">
        <v>-92.835799937776756</v>
      </c>
      <c r="X51" s="106"/>
      <c r="Y51" s="101">
        <v>-26.784731301027932</v>
      </c>
      <c r="Z51" s="75">
        <v>-38.645236663761352</v>
      </c>
      <c r="AA51" s="75">
        <v>83.301891022143081</v>
      </c>
      <c r="AB51" s="75">
        <v>3.7624838160095351</v>
      </c>
      <c r="AC51" s="75">
        <v>-5.3409679998139836E-2</v>
      </c>
      <c r="AD51" s="76">
        <v>-75.15045979541901</v>
      </c>
      <c r="AE51" s="103">
        <v>-5.044684436683383</v>
      </c>
      <c r="AF51" s="101">
        <v>-297.32075909200648</v>
      </c>
      <c r="AG51" s="75">
        <v>-109.49908114399659</v>
      </c>
      <c r="AH51" s="75">
        <v>94.228025225651436</v>
      </c>
      <c r="AI51" s="75">
        <v>10.655335832992932</v>
      </c>
      <c r="AJ51" s="75">
        <v>-12.514574964717667</v>
      </c>
      <c r="AK51" s="75">
        <v>-2.4687017879004998</v>
      </c>
      <c r="AL51" s="75">
        <v>-4.1762578372492953</v>
      </c>
      <c r="AM51" s="75">
        <v>47.115924041887411</v>
      </c>
      <c r="AN51" s="75">
        <v>-320.66142845868671</v>
      </c>
      <c r="AO51" s="101"/>
      <c r="AQ51" s="69" t="s">
        <v>312</v>
      </c>
      <c r="AR51" s="134">
        <v>54.515854071161726</v>
      </c>
      <c r="AS51" s="135"/>
      <c r="AT51" s="136">
        <v>2.1515255911087383</v>
      </c>
      <c r="AU51" s="137">
        <v>1.092037729318962</v>
      </c>
      <c r="AV51" s="137">
        <v>9.4401470945246757</v>
      </c>
      <c r="AW51" s="137">
        <v>5.4530224287541618</v>
      </c>
      <c r="AX51" s="137">
        <v>-3.7237983877788094</v>
      </c>
      <c r="AY51" s="138">
        <v>0.75206274177754828</v>
      </c>
      <c r="AZ51" s="139">
        <v>-2.3937819664775817</v>
      </c>
      <c r="BA51" s="136">
        <v>-0.86520934768243851</v>
      </c>
      <c r="BB51" s="137">
        <v>0.79903221825066151</v>
      </c>
      <c r="BC51" s="137">
        <v>0.79796203058137838</v>
      </c>
      <c r="BD51" s="137">
        <v>2.0135286609871184</v>
      </c>
      <c r="BE51" s="137">
        <v>-4.4915905120383233</v>
      </c>
      <c r="BF51" s="137">
        <v>2.7219333032399096</v>
      </c>
      <c r="BG51" s="137">
        <v>-2.3564351018691032</v>
      </c>
      <c r="BH51" s="137">
        <v>-7.0996527645967085</v>
      </c>
      <c r="BI51" s="137">
        <v>-1.6689085561595207</v>
      </c>
      <c r="BJ51" s="136"/>
      <c r="BL51" s="69" t="s">
        <v>312</v>
      </c>
      <c r="BM51" s="74">
        <v>68231.446281389843</v>
      </c>
      <c r="BN51" s="106">
        <v>5773.8298690980509</v>
      </c>
      <c r="BO51" s="101">
        <v>469.5353726512767</v>
      </c>
      <c r="BP51" s="75">
        <v>72.615765678832759</v>
      </c>
      <c r="BQ51" s="75">
        <v>257.8548319365309</v>
      </c>
      <c r="BR51" s="75">
        <v>82.774532392031915</v>
      </c>
      <c r="BS51" s="75">
        <v>-21.521426878991633</v>
      </c>
      <c r="BT51" s="76">
        <v>77.811669522870943</v>
      </c>
      <c r="BU51" s="103">
        <v>-349.05310982543961</v>
      </c>
      <c r="BV51" s="101">
        <v>-766.07036132657959</v>
      </c>
      <c r="BW51" s="75">
        <v>259.37368323195551</v>
      </c>
      <c r="BX51" s="75">
        <v>97.367617180809248</v>
      </c>
      <c r="BY51" s="75">
        <v>185.99003269628156</v>
      </c>
      <c r="BZ51" s="75">
        <v>-89.000484982926309</v>
      </c>
      <c r="CA51" s="75">
        <v>117.98089869933483</v>
      </c>
      <c r="CB51" s="75">
        <v>-40.726919796047014</v>
      </c>
      <c r="CC51" s="75">
        <v>-1115.3560436443749</v>
      </c>
      <c r="CD51" s="75">
        <v>-181.69914471162519</v>
      </c>
      <c r="CE51" s="101">
        <v>63315.463741997519</v>
      </c>
      <c r="CG51" s="69" t="s">
        <v>31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3</v>
      </c>
      <c r="B52" s="134">
        <v>0.13975996396100587</v>
      </c>
      <c r="C52" s="135"/>
      <c r="D52" s="136">
        <v>-9.7791585690787386E-3</v>
      </c>
      <c r="E52" s="137">
        <v>-1.1295156555867547</v>
      </c>
      <c r="F52" s="137">
        <v>1.4851609791391995</v>
      </c>
      <c r="G52" s="137">
        <v>-2.1037112377001899</v>
      </c>
      <c r="H52" s="137">
        <v>1.5540758031411528</v>
      </c>
      <c r="I52" s="138">
        <v>0.52166173405157057</v>
      </c>
      <c r="J52" s="139">
        <v>6.5265022916483062E-2</v>
      </c>
      <c r="K52" s="136">
        <v>0.20310377545900149</v>
      </c>
      <c r="L52" s="137">
        <v>5.2087682206969355E-2</v>
      </c>
      <c r="M52" s="137">
        <v>-0.37338998662350686</v>
      </c>
      <c r="N52" s="137">
        <v>-1.0060558638310901</v>
      </c>
      <c r="O52" s="137">
        <v>-0.21925272042114807</v>
      </c>
      <c r="P52" s="137">
        <v>-1.8163558640155064</v>
      </c>
      <c r="Q52" s="137">
        <v>2.2782067497097547</v>
      </c>
      <c r="R52" s="137">
        <v>1.8674359167453636</v>
      </c>
      <c r="S52" s="137">
        <v>0.70977976306338952</v>
      </c>
      <c r="T52" s="136"/>
      <c r="V52" s="69" t="s">
        <v>313</v>
      </c>
      <c r="W52" s="74">
        <v>270.28228595870314</v>
      </c>
      <c r="X52" s="106"/>
      <c r="Y52" s="101">
        <v>-2.1800584854099725</v>
      </c>
      <c r="Z52" s="75">
        <v>-75.928091430148015</v>
      </c>
      <c r="AA52" s="75">
        <v>44.39629319528467</v>
      </c>
      <c r="AB52" s="75">
        <v>-33.674767868186564</v>
      </c>
      <c r="AC52" s="75">
        <v>8.6472108456208616</v>
      </c>
      <c r="AD52" s="76">
        <v>54.379296772020098</v>
      </c>
      <c r="AE52" s="103">
        <v>9.2889131215015368</v>
      </c>
      <c r="AF52" s="101">
        <v>178.27545254578581</v>
      </c>
      <c r="AG52" s="75">
        <v>17.043273496194161</v>
      </c>
      <c r="AH52" s="75">
        <v>-45.924742898050681</v>
      </c>
      <c r="AI52" s="75">
        <v>-94.800738775289574</v>
      </c>
      <c r="AJ52" s="75">
        <v>-4.1493380718391109</v>
      </c>
      <c r="AK52" s="75">
        <v>-80.872030183086281</v>
      </c>
      <c r="AL52" s="75">
        <v>38.447034107308127</v>
      </c>
      <c r="AM52" s="75">
        <v>272.54577948891165</v>
      </c>
      <c r="AN52" s="75">
        <v>75.986215381622969</v>
      </c>
      <c r="AO52" s="101"/>
      <c r="AQ52" s="69" t="s">
        <v>313</v>
      </c>
      <c r="AR52" s="134">
        <v>54.115331821724901</v>
      </c>
      <c r="AS52" s="135"/>
      <c r="AT52" s="136">
        <v>1.6326263791448525</v>
      </c>
      <c r="AU52" s="137">
        <v>-2.8962655521443947</v>
      </c>
      <c r="AV52" s="137">
        <v>8.3468041064248766</v>
      </c>
      <c r="AW52" s="137">
        <v>1.8472862163482207</v>
      </c>
      <c r="AX52" s="137">
        <v>2.0291137031690498</v>
      </c>
      <c r="AY52" s="138">
        <v>2.7751009836205043</v>
      </c>
      <c r="AZ52" s="139">
        <v>-1.9084631687150799</v>
      </c>
      <c r="BA52" s="136">
        <v>-1.1750388948347568</v>
      </c>
      <c r="BB52" s="137">
        <v>0.1684665144601416</v>
      </c>
      <c r="BC52" s="137">
        <v>-0.34626532939858734</v>
      </c>
      <c r="BD52" s="137">
        <v>-0.12853347863748255</v>
      </c>
      <c r="BE52" s="137">
        <v>-4.1251822552748507</v>
      </c>
      <c r="BF52" s="137">
        <v>-0.79223032563557894</v>
      </c>
      <c r="BG52" s="137">
        <v>-0.50259749956633737</v>
      </c>
      <c r="BH52" s="137">
        <v>-4.9423032960531526</v>
      </c>
      <c r="BI52" s="137">
        <v>-1.3576750134401849</v>
      </c>
      <c r="BJ52" s="136"/>
      <c r="BL52" s="69" t="s">
        <v>313</v>
      </c>
      <c r="BM52" s="74">
        <v>68001.083017985133</v>
      </c>
      <c r="BN52" s="106">
        <v>5750.1198832249038</v>
      </c>
      <c r="BO52" s="101">
        <v>358.0781694667894</v>
      </c>
      <c r="BP52" s="75">
        <v>-198.23454420897178</v>
      </c>
      <c r="BQ52" s="75">
        <v>233.71136997863869</v>
      </c>
      <c r="BR52" s="75">
        <v>28.422968916269156</v>
      </c>
      <c r="BS52" s="75">
        <v>11.237856390024035</v>
      </c>
      <c r="BT52" s="76">
        <v>282.94051839082931</v>
      </c>
      <c r="BU52" s="103">
        <v>-277.08945611620948</v>
      </c>
      <c r="BV52" s="101">
        <v>-1045.7799599788559</v>
      </c>
      <c r="BW52" s="75">
        <v>55.058794822107302</v>
      </c>
      <c r="BX52" s="75">
        <v>-42.576979582470813</v>
      </c>
      <c r="BY52" s="75">
        <v>-12.005301939127094</v>
      </c>
      <c r="BZ52" s="75">
        <v>-81.249214671583559</v>
      </c>
      <c r="CA52" s="75">
        <v>-34.909395525923173</v>
      </c>
      <c r="CB52" s="75">
        <v>-8.7188939278455564</v>
      </c>
      <c r="CC52" s="75">
        <v>-772.98530003701853</v>
      </c>
      <c r="CD52" s="75">
        <v>-148.39366911702746</v>
      </c>
      <c r="CE52" s="101">
        <v>63424.071706647504</v>
      </c>
      <c r="CG52" s="69" t="s">
        <v>31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4</v>
      </c>
      <c r="B53" s="134">
        <v>0.64052497479634152</v>
      </c>
      <c r="C53" s="135"/>
      <c r="D53" s="136">
        <v>0.69192741215311493</v>
      </c>
      <c r="E53" s="137">
        <v>0.47424016300190441</v>
      </c>
      <c r="F53" s="137">
        <v>3.6590232634164499</v>
      </c>
      <c r="G53" s="137">
        <v>-0.28970792336276974</v>
      </c>
      <c r="H53" s="137">
        <v>-2.20148076634199</v>
      </c>
      <c r="I53" s="138">
        <v>0.27381090606450886</v>
      </c>
      <c r="J53" s="139">
        <v>-1.2682488492624322</v>
      </c>
      <c r="K53" s="136">
        <v>0.43840414705724751</v>
      </c>
      <c r="L53" s="137">
        <v>4.8435307657568316E-2</v>
      </c>
      <c r="M53" s="137">
        <v>-0.12251906985579764</v>
      </c>
      <c r="N53" s="137">
        <v>0.89617061786297914</v>
      </c>
      <c r="O53" s="137">
        <v>1.1997185326566129</v>
      </c>
      <c r="P53" s="137">
        <v>1.2617064576832426</v>
      </c>
      <c r="Q53" s="137">
        <v>1.8592992951375509</v>
      </c>
      <c r="R53" s="137">
        <v>0.93467199160857106</v>
      </c>
      <c r="S53" s="137">
        <v>0.4849929064333125</v>
      </c>
      <c r="T53" s="136"/>
      <c r="V53" s="69" t="s">
        <v>314</v>
      </c>
      <c r="W53" s="74">
        <v>1240.4447275731945</v>
      </c>
      <c r="X53" s="106"/>
      <c r="Y53" s="101">
        <v>154.23563311096586</v>
      </c>
      <c r="Z53" s="75">
        <v>31.519202574550945</v>
      </c>
      <c r="AA53" s="75">
        <v>111.0045795817864</v>
      </c>
      <c r="AB53" s="75">
        <v>-4.5398874363274899</v>
      </c>
      <c r="AC53" s="75">
        <v>-12.439877499383329</v>
      </c>
      <c r="AD53" s="76">
        <v>28.691615890340472</v>
      </c>
      <c r="AE53" s="103">
        <v>-180.62265968177962</v>
      </c>
      <c r="AF53" s="101">
        <v>385.59321086683485</v>
      </c>
      <c r="AG53" s="75">
        <v>15.856458612106508</v>
      </c>
      <c r="AH53" s="75">
        <v>-15.012848793607191</v>
      </c>
      <c r="AI53" s="75">
        <v>83.596665334905992</v>
      </c>
      <c r="AJ53" s="75">
        <v>22.654785264415978</v>
      </c>
      <c r="AK53" s="75">
        <v>55.156268652780454</v>
      </c>
      <c r="AL53" s="75">
        <v>32.092394212360887</v>
      </c>
      <c r="AM53" s="75">
        <v>138.95953664351873</v>
      </c>
      <c r="AN53" s="75">
        <v>52.289950940366907</v>
      </c>
      <c r="AO53" s="101"/>
      <c r="AQ53" s="69" t="s">
        <v>314</v>
      </c>
      <c r="AR53" s="134">
        <v>0.89092972476825238</v>
      </c>
      <c r="AS53" s="135"/>
      <c r="AT53" s="136">
        <v>1.1109174667680799</v>
      </c>
      <c r="AU53" s="137">
        <v>-2.4949461033126674</v>
      </c>
      <c r="AV53" s="137">
        <v>12.363855354315856</v>
      </c>
      <c r="AW53" s="137">
        <v>-3.2180911538944867</v>
      </c>
      <c r="AX53" s="137">
        <v>-3.1939608727981073</v>
      </c>
      <c r="AY53" s="138">
        <v>1.3663987899208418</v>
      </c>
      <c r="AZ53" s="139">
        <v>-2.3697473495162602</v>
      </c>
      <c r="BA53" s="136">
        <v>0.248754317197597</v>
      </c>
      <c r="BB53" s="137">
        <v>7.0506612151510772E-2</v>
      </c>
      <c r="BC53" s="137">
        <v>-0.14221843062167672</v>
      </c>
      <c r="BD53" s="137">
        <v>0.5622334931734585</v>
      </c>
      <c r="BE53" s="137">
        <v>-2.4262393724416631</v>
      </c>
      <c r="BF53" s="137">
        <v>-2.4272778088990532</v>
      </c>
      <c r="BG53" s="137">
        <v>3.0558041506311362</v>
      </c>
      <c r="BH53" s="137">
        <v>3.4919194238275608</v>
      </c>
      <c r="BI53" s="137">
        <v>-2.1661956002100191</v>
      </c>
      <c r="BJ53" s="136"/>
      <c r="BL53" s="69" t="s">
        <v>314</v>
      </c>
      <c r="BM53" s="74">
        <v>1721.0978723724547</v>
      </c>
      <c r="BN53" s="106">
        <v>365.74037579555988</v>
      </c>
      <c r="BO53" s="101">
        <v>246.60539995012005</v>
      </c>
      <c r="BP53" s="75">
        <v>-170.86993818487917</v>
      </c>
      <c r="BQ53" s="75">
        <v>346.02710681664985</v>
      </c>
      <c r="BR53" s="75">
        <v>-51.955180534632063</v>
      </c>
      <c r="BS53" s="75">
        <v>-18.233104784958073</v>
      </c>
      <c r="BT53" s="76">
        <v>141.63651663794008</v>
      </c>
      <c r="BU53" s="103">
        <v>-341.30466867941141</v>
      </c>
      <c r="BV53" s="101">
        <v>219.20283698609273</v>
      </c>
      <c r="BW53" s="75">
        <v>23.076938115162193</v>
      </c>
      <c r="BX53" s="75">
        <v>-17.430143714975202</v>
      </c>
      <c r="BY53" s="75">
        <v>52.620472028063887</v>
      </c>
      <c r="BZ53" s="75">
        <v>-47.518255616008446</v>
      </c>
      <c r="CA53" s="75">
        <v>-110.12168754520189</v>
      </c>
      <c r="CB53" s="75">
        <v>52.132260641353469</v>
      </c>
      <c r="CC53" s="75">
        <v>506.3225577875728</v>
      </c>
      <c r="CD53" s="75">
        <v>-239.87930470988977</v>
      </c>
      <c r="CE53" s="101">
        <v>1230.8539283201171</v>
      </c>
      <c r="CG53" s="69" t="s">
        <v>31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5</v>
      </c>
      <c r="B54" s="134">
        <v>0.29721353280545149</v>
      </c>
      <c r="C54" s="135"/>
      <c r="D54" s="136">
        <v>0.77516358329028368</v>
      </c>
      <c r="E54" s="137">
        <v>2.942525766821924</v>
      </c>
      <c r="F54" s="137">
        <v>1.1740102331127211</v>
      </c>
      <c r="G54" s="137">
        <v>2.8324483229628106</v>
      </c>
      <c r="H54" s="137">
        <v>1.0409887984112576</v>
      </c>
      <c r="I54" s="138">
        <v>-1.0415572731123479</v>
      </c>
      <c r="J54" s="139">
        <v>-0.80592546554694167</v>
      </c>
      <c r="K54" s="136">
        <v>0.21908140757942451</v>
      </c>
      <c r="L54" s="137">
        <v>1.0371899109484772E-2</v>
      </c>
      <c r="M54" s="137">
        <v>-1.6255343319166671</v>
      </c>
      <c r="N54" s="137">
        <v>0.59789933317098143</v>
      </c>
      <c r="O54" s="137">
        <v>7.6353455979938367E-2</v>
      </c>
      <c r="P54" s="137">
        <v>-0.18012614668257987</v>
      </c>
      <c r="Q54" s="137">
        <v>-1.2727682539121932</v>
      </c>
      <c r="R54" s="137">
        <v>1.7616517994323511</v>
      </c>
      <c r="S54" s="137">
        <v>0.89848526445850396</v>
      </c>
      <c r="T54" s="136"/>
      <c r="V54" s="69" t="s">
        <v>315</v>
      </c>
      <c r="W54" s="74">
        <v>579.27238177295658</v>
      </c>
      <c r="X54" s="106"/>
      <c r="Y54" s="101">
        <v>173.9851571551626</v>
      </c>
      <c r="Z54" s="75">
        <v>196.49517710333021</v>
      </c>
      <c r="AA54" s="75">
        <v>36.919407309042526</v>
      </c>
      <c r="AB54" s="75">
        <v>44.257481379010869</v>
      </c>
      <c r="AC54" s="75">
        <v>5.7528035490212233</v>
      </c>
      <c r="AD54" s="76">
        <v>-109.43971218524348</v>
      </c>
      <c r="AE54" s="103">
        <v>-113.3233683627659</v>
      </c>
      <c r="AF54" s="101">
        <v>193.53523815101653</v>
      </c>
      <c r="AG54" s="75">
        <v>3.3971343301527668</v>
      </c>
      <c r="AH54" s="75">
        <v>-198.94047293936455</v>
      </c>
      <c r="AI54" s="75">
        <v>56.273121380294469</v>
      </c>
      <c r="AJ54" s="75">
        <v>1.4591118556761558</v>
      </c>
      <c r="AK54" s="75">
        <v>-7.9736754139030381</v>
      </c>
      <c r="AL54" s="75">
        <v>-22.377050000131248</v>
      </c>
      <c r="AM54" s="75">
        <v>264.35624615571032</v>
      </c>
      <c r="AN54" s="75">
        <v>97.340822782574833</v>
      </c>
      <c r="AO54" s="101"/>
      <c r="AQ54" s="69" t="s">
        <v>315</v>
      </c>
      <c r="AR54" s="134">
        <v>1.032215574022799</v>
      </c>
      <c r="AS54" s="135"/>
      <c r="AT54" s="136">
        <v>1.3407713554340228</v>
      </c>
      <c r="AU54" s="137">
        <v>1.6779168806106304</v>
      </c>
      <c r="AV54" s="137">
        <v>9.4845130407396727</v>
      </c>
      <c r="AW54" s="137">
        <v>0.61399500937162621</v>
      </c>
      <c r="AX54" s="137">
        <v>0.34264392040956881</v>
      </c>
      <c r="AY54" s="138">
        <v>-0.9669057666573333</v>
      </c>
      <c r="AZ54" s="139">
        <v>-2.0347585404780322</v>
      </c>
      <c r="BA54" s="136">
        <v>0.52238918447742311</v>
      </c>
      <c r="BB54" s="137">
        <v>-0.22297454916327952</v>
      </c>
      <c r="BC54" s="137">
        <v>-1.357211398982805</v>
      </c>
      <c r="BD54" s="137">
        <v>0.59203450380729272</v>
      </c>
      <c r="BE54" s="137">
        <v>0.39107412888919058</v>
      </c>
      <c r="BF54" s="137">
        <v>-0.81164838477844059</v>
      </c>
      <c r="BG54" s="137">
        <v>2.5999951753807649</v>
      </c>
      <c r="BH54" s="137">
        <v>4.9697589081497906</v>
      </c>
      <c r="BI54" s="137">
        <v>-0.86198209441077367</v>
      </c>
      <c r="BJ54" s="136">
        <v>1.7301308198295784</v>
      </c>
      <c r="BL54" s="69" t="s">
        <v>315</v>
      </c>
      <c r="BM54" s="74">
        <v>1997.1635953670775</v>
      </c>
      <c r="BN54" s="106">
        <v>435.47713724395908</v>
      </c>
      <c r="BO54" s="101">
        <v>299.25600047969056</v>
      </c>
      <c r="BP54" s="75">
        <v>113.44105158397178</v>
      </c>
      <c r="BQ54" s="75">
        <v>275.62217110825668</v>
      </c>
      <c r="BR54" s="75">
        <v>9.8053098905063507</v>
      </c>
      <c r="BS54" s="75">
        <v>1.9067272152606165</v>
      </c>
      <c r="BT54" s="76">
        <v>-101.51925931830192</v>
      </c>
      <c r="BU54" s="103">
        <v>-289.70179935972737</v>
      </c>
      <c r="BV54" s="101">
        <v>460.08314247163071</v>
      </c>
      <c r="BW54" s="75">
        <v>-73.202214705543156</v>
      </c>
      <c r="BX54" s="75">
        <v>-165.65003940537099</v>
      </c>
      <c r="BY54" s="75">
        <v>55.72438377290382</v>
      </c>
      <c r="BZ54" s="75">
        <v>7.4499840835353552</v>
      </c>
      <c r="CA54" s="75">
        <v>-36.158138732109364</v>
      </c>
      <c r="CB54" s="75">
        <v>43.98612048228847</v>
      </c>
      <c r="CC54" s="75">
        <v>722.97748633002811</v>
      </c>
      <c r="CD54" s="75">
        <v>-95.044439354122005</v>
      </c>
      <c r="CE54" s="101">
        <v>1092.0491145315391</v>
      </c>
      <c r="CG54" s="69" t="s">
        <v>315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6</v>
      </c>
      <c r="B55" s="134">
        <v>-0.35967520345385751</v>
      </c>
      <c r="C55" s="135"/>
      <c r="D55" s="136">
        <v>-0.71538501302522706</v>
      </c>
      <c r="E55" s="137">
        <v>-0.85324797420892606</v>
      </c>
      <c r="F55" s="137">
        <v>0.57768489956757652</v>
      </c>
      <c r="G55" s="137">
        <v>-0.72836044209148021</v>
      </c>
      <c r="H55" s="137">
        <v>-0.56148442695315159</v>
      </c>
      <c r="I55" s="138">
        <v>-1.0261667464377955</v>
      </c>
      <c r="J55" s="139">
        <v>-1.6403090779830043</v>
      </c>
      <c r="K55" s="136">
        <v>4.6834805500872712E-2</v>
      </c>
      <c r="L55" s="137">
        <v>-0.1839174856957948</v>
      </c>
      <c r="M55" s="137">
        <v>-0.21379223264991198</v>
      </c>
      <c r="N55" s="137">
        <v>-0.20518584560427211</v>
      </c>
      <c r="O55" s="137">
        <v>-1.51690062504517</v>
      </c>
      <c r="P55" s="137">
        <v>0.16162195519251465</v>
      </c>
      <c r="Q55" s="137">
        <v>-1.2379743040321745</v>
      </c>
      <c r="R55" s="137">
        <v>1.4014473303664676</v>
      </c>
      <c r="S55" s="137">
        <v>-0.21749944074151983</v>
      </c>
      <c r="T55" s="136"/>
      <c r="V55" s="69" t="s">
        <v>316</v>
      </c>
      <c r="W55" s="74">
        <v>-703.09435081994161</v>
      </c>
      <c r="X55" s="106"/>
      <c r="Y55" s="101">
        <v>-161.81254463643199</v>
      </c>
      <c r="Z55" s="75">
        <v>-58.654549882478022</v>
      </c>
      <c r="AA55" s="75">
        <v>18.379886190666184</v>
      </c>
      <c r="AB55" s="75">
        <v>-11.703108383055451</v>
      </c>
      <c r="AC55" s="75">
        <v>-3.1352255550034442</v>
      </c>
      <c r="AD55" s="76">
        <v>-106.69954700655944</v>
      </c>
      <c r="AE55" s="103">
        <v>-228.78946054468543</v>
      </c>
      <c r="AF55" s="101">
        <v>41.464235972089227</v>
      </c>
      <c r="AG55" s="75">
        <v>-60.24520686274991</v>
      </c>
      <c r="AH55" s="75">
        <v>-25.739571267733481</v>
      </c>
      <c r="AI55" s="75">
        <v>-19.42715685794974</v>
      </c>
      <c r="AJ55" s="75">
        <v>-29.010050817455294</v>
      </c>
      <c r="AK55" s="75">
        <v>7.1416599458752898</v>
      </c>
      <c r="AL55" s="75">
        <v>-21.488301459998183</v>
      </c>
      <c r="AM55" s="75">
        <v>214.00820924247455</v>
      </c>
      <c r="AN55" s="75">
        <v>-23.775345950374685</v>
      </c>
      <c r="AO55" s="101"/>
      <c r="AQ55" s="69" t="s">
        <v>316</v>
      </c>
      <c r="AR55" s="134">
        <v>0.71715317319815952</v>
      </c>
      <c r="AS55" s="135"/>
      <c r="AT55" s="136">
        <v>0.73668366896812998</v>
      </c>
      <c r="AU55" s="137">
        <v>1.389902066869797</v>
      </c>
      <c r="AV55" s="137">
        <v>7.0484187469428639</v>
      </c>
      <c r="AW55" s="137">
        <v>-0.35360598616983596</v>
      </c>
      <c r="AX55" s="137">
        <v>-0.21118680754496078</v>
      </c>
      <c r="AY55" s="138">
        <v>-1.276527438170949</v>
      </c>
      <c r="AZ55" s="139">
        <v>-3.6075375101451979</v>
      </c>
      <c r="BA55" s="136">
        <v>0.91012605779661193</v>
      </c>
      <c r="BB55" s="137">
        <v>-7.3190959804958489E-2</v>
      </c>
      <c r="BC55" s="137">
        <v>-2.3222071266555067</v>
      </c>
      <c r="BD55" s="137">
        <v>0.27211997729124082</v>
      </c>
      <c r="BE55" s="137">
        <v>-0.47796748387524124</v>
      </c>
      <c r="BF55" s="137">
        <v>-0.59625324501355603</v>
      </c>
      <c r="BG55" s="137">
        <v>1.58059167253497</v>
      </c>
      <c r="BH55" s="137">
        <v>6.0972317226796857</v>
      </c>
      <c r="BI55" s="137">
        <v>1.8853829334018135</v>
      </c>
      <c r="BJ55" s="136">
        <v>1.3727342773442119</v>
      </c>
      <c r="BL55" s="69" t="s">
        <v>316</v>
      </c>
      <c r="BM55" s="74">
        <v>1386.9050444849127</v>
      </c>
      <c r="BN55" s="106">
        <v>68.102221626791106</v>
      </c>
      <c r="BO55" s="101">
        <v>164.22818714428649</v>
      </c>
      <c r="BP55" s="75">
        <v>93.431738365255114</v>
      </c>
      <c r="BQ55" s="75">
        <v>210.70016627677978</v>
      </c>
      <c r="BR55" s="75">
        <v>-5.6602823085586351</v>
      </c>
      <c r="BS55" s="75">
        <v>-1.1750886597446879</v>
      </c>
      <c r="BT55" s="76">
        <v>-133.06834652944235</v>
      </c>
      <c r="BU55" s="103">
        <v>-513.44657546772942</v>
      </c>
      <c r="BV55" s="101">
        <v>798.86813753572642</v>
      </c>
      <c r="BW55" s="75">
        <v>-23.948340424296475</v>
      </c>
      <c r="BX55" s="75">
        <v>-285.61763589875591</v>
      </c>
      <c r="BY55" s="75">
        <v>25.641891081961148</v>
      </c>
      <c r="BZ55" s="75">
        <v>-9.0454917692022718</v>
      </c>
      <c r="CA55" s="75">
        <v>-26.547776998333575</v>
      </c>
      <c r="CB55" s="75">
        <v>26.674076859539582</v>
      </c>
      <c r="CC55" s="75">
        <v>889.86977153061525</v>
      </c>
      <c r="CD55" s="75">
        <v>201.84164315419002</v>
      </c>
      <c r="CE55" s="101">
        <v>869.15307364585169</v>
      </c>
      <c r="CG55" s="69" t="s">
        <v>316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7</v>
      </c>
      <c r="B56" s="134">
        <v>-1.0937027637216046</v>
      </c>
      <c r="C56" s="135"/>
      <c r="D56" s="136">
        <v>-1.824820594487031</v>
      </c>
      <c r="E56" s="137">
        <v>-2.9488859030786685</v>
      </c>
      <c r="F56" s="137">
        <v>-0.73196247825146887</v>
      </c>
      <c r="G56" s="137">
        <v>-2.465864780433713</v>
      </c>
      <c r="H56" s="137">
        <v>-2.3794839344459362</v>
      </c>
      <c r="I56" s="138">
        <v>-1.2909160072515857</v>
      </c>
      <c r="J56" s="139">
        <v>-0.14485301787899862</v>
      </c>
      <c r="K56" s="136">
        <v>0.10709104198360908</v>
      </c>
      <c r="L56" s="137">
        <v>-0.53618107693590433</v>
      </c>
      <c r="M56" s="137">
        <v>2.5903480392237554</v>
      </c>
      <c r="N56" s="137">
        <v>-1.3252937749150595</v>
      </c>
      <c r="O56" s="137">
        <v>3.030929645431879</v>
      </c>
      <c r="P56" s="137">
        <v>-2.0234078939485034E-2</v>
      </c>
      <c r="Q56" s="137">
        <v>-2.3490329036508717</v>
      </c>
      <c r="R56" s="137">
        <v>1.7863370351275609</v>
      </c>
      <c r="S56" s="137">
        <v>-1.9100395364299305</v>
      </c>
      <c r="T56" s="136"/>
      <c r="V56" s="69" t="s">
        <v>317</v>
      </c>
      <c r="W56" s="74">
        <v>-2130.2842410447774</v>
      </c>
      <c r="X56" s="106"/>
      <c r="Y56" s="101">
        <v>-409.80238308348635</v>
      </c>
      <c r="Z56" s="75">
        <v>-200.98465535946161</v>
      </c>
      <c r="AA56" s="75">
        <v>-23.422985855565912</v>
      </c>
      <c r="AB56" s="75">
        <v>-39.332298696852831</v>
      </c>
      <c r="AC56" s="75">
        <v>-13.211997547736701</v>
      </c>
      <c r="AD56" s="76">
        <v>-132.85044562386975</v>
      </c>
      <c r="AE56" s="103">
        <v>-19.872615464159026</v>
      </c>
      <c r="AF56" s="101">
        <v>94.855265503691044</v>
      </c>
      <c r="AG56" s="75">
        <v>-175.31193471113875</v>
      </c>
      <c r="AH56" s="75">
        <v>311.19887915605977</v>
      </c>
      <c r="AI56" s="75">
        <v>-125.22238758126878</v>
      </c>
      <c r="AJ56" s="75">
        <v>57.085909240679939</v>
      </c>
      <c r="AK56" s="75">
        <v>-0.89553713537316071</v>
      </c>
      <c r="AL56" s="75">
        <v>-40.268879651875068</v>
      </c>
      <c r="AM56" s="75">
        <v>276.60575296851493</v>
      </c>
      <c r="AN56" s="75">
        <v>-208.33653678188966</v>
      </c>
      <c r="AO56" s="101"/>
      <c r="AQ56" s="69" t="s">
        <v>317</v>
      </c>
      <c r="AR56" s="134">
        <v>-0.52342154479746439</v>
      </c>
      <c r="AS56" s="135"/>
      <c r="AT56" s="136">
        <v>-1.0919077016429579</v>
      </c>
      <c r="AU56" s="137">
        <v>-0.47582937401199343</v>
      </c>
      <c r="AV56" s="137">
        <v>4.7097560499480551</v>
      </c>
      <c r="AW56" s="137">
        <v>-0.72223379697838874</v>
      </c>
      <c r="AX56" s="137">
        <v>-4.0763714860637901</v>
      </c>
      <c r="AY56" s="138">
        <v>-3.0566807486400283</v>
      </c>
      <c r="AZ56" s="139">
        <v>-3.8099433635767732</v>
      </c>
      <c r="BA56" s="136">
        <v>0.81343586883935171</v>
      </c>
      <c r="BB56" s="137">
        <v>-0.66072312750838913</v>
      </c>
      <c r="BC56" s="137">
        <v>0.58355659430917584</v>
      </c>
      <c r="BD56" s="137">
        <v>-5.1239824167725878E-2</v>
      </c>
      <c r="BE56" s="137">
        <v>2.7637877035401548</v>
      </c>
      <c r="BF56" s="137">
        <v>1.2221884785135417</v>
      </c>
      <c r="BG56" s="137">
        <v>-3.0150866907867502</v>
      </c>
      <c r="BH56" s="137">
        <v>6.01276540861162</v>
      </c>
      <c r="BI56" s="137">
        <v>-0.76501798270751653</v>
      </c>
      <c r="BJ56" s="136">
        <v>1.3801531132408895</v>
      </c>
      <c r="BL56" s="69" t="s">
        <v>317</v>
      </c>
      <c r="BM56" s="74">
        <v>-1013.6614825185679</v>
      </c>
      <c r="BN56" s="106">
        <v>-1818.4564917084613</v>
      </c>
      <c r="BO56" s="101">
        <v>-243.39413745378988</v>
      </c>
      <c r="BP56" s="75">
        <v>-31.624825564058483</v>
      </c>
      <c r="BQ56" s="75">
        <v>142.8808872259292</v>
      </c>
      <c r="BR56" s="75">
        <v>-11.317813137224903</v>
      </c>
      <c r="BS56" s="75">
        <v>-23.03429705310225</v>
      </c>
      <c r="BT56" s="76">
        <v>-320.29808892533219</v>
      </c>
      <c r="BU56" s="103">
        <v>-542.60810405338998</v>
      </c>
      <c r="BV56" s="101">
        <v>715.44795049363165</v>
      </c>
      <c r="BW56" s="75">
        <v>-216.30354863162938</v>
      </c>
      <c r="BX56" s="75">
        <v>71.505986155354549</v>
      </c>
      <c r="BY56" s="75">
        <v>-4.7797577240180544</v>
      </c>
      <c r="BZ56" s="75">
        <v>52.189755543316778</v>
      </c>
      <c r="CA56" s="75">
        <v>53.428716049379545</v>
      </c>
      <c r="CB56" s="75">
        <v>-52.041836899643613</v>
      </c>
      <c r="CC56" s="75">
        <v>893.92974501021854</v>
      </c>
      <c r="CD56" s="75">
        <v>-82.481109009322608</v>
      </c>
      <c r="CE56" s="101">
        <v>875.3493002034229</v>
      </c>
      <c r="CG56" s="69" t="s">
        <v>317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8</v>
      </c>
      <c r="B57" s="140">
        <v>0.4767192249858887</v>
      </c>
      <c r="C57" s="141"/>
      <c r="D57" s="142">
        <v>-1.3052329303579691</v>
      </c>
      <c r="E57" s="143">
        <v>-1.8580960343714148</v>
      </c>
      <c r="F57" s="143">
        <v>0.74298141120576755</v>
      </c>
      <c r="G57" s="143">
        <v>-2.6350033889515845</v>
      </c>
      <c r="H57" s="143">
        <v>-1.1264185149290729</v>
      </c>
      <c r="I57" s="144">
        <v>-1.3916179000661444</v>
      </c>
      <c r="J57" s="145">
        <v>-2.2494077709736771</v>
      </c>
      <c r="K57" s="142">
        <v>-0.48410111961403324</v>
      </c>
      <c r="L57" s="143">
        <v>-0.67984188204980311</v>
      </c>
      <c r="M57" s="143">
        <v>-5.7393379105386E-2</v>
      </c>
      <c r="N57" s="143">
        <v>-0.40109846341870314</v>
      </c>
      <c r="O57" s="143">
        <v>-1.2815230578577808E-2</v>
      </c>
      <c r="P57" s="143">
        <v>0.69139292146396247</v>
      </c>
      <c r="Q57" s="143">
        <v>-2.289116242255218</v>
      </c>
      <c r="R57" s="143">
        <v>-1.2909891299043408</v>
      </c>
      <c r="S57" s="143">
        <v>0.44641035590713418</v>
      </c>
      <c r="T57" s="142"/>
      <c r="U57" s="234"/>
      <c r="V57" s="95" t="s">
        <v>318</v>
      </c>
      <c r="W57" s="92">
        <v>918.38515468221158</v>
      </c>
      <c r="X57" s="108"/>
      <c r="Y57" s="100">
        <v>-287.76901602082216</v>
      </c>
      <c r="Z57" s="93">
        <v>-122.90614972887761</v>
      </c>
      <c r="AA57" s="93">
        <v>23.601566087586434</v>
      </c>
      <c r="AB57" s="93">
        <v>-40.99377250885982</v>
      </c>
      <c r="AC57" s="93">
        <v>-6.1055752336577598</v>
      </c>
      <c r="AD57" s="94">
        <v>-141.36508463701102</v>
      </c>
      <c r="AE57" s="102">
        <v>-308.15280667898696</v>
      </c>
      <c r="AF57" s="100">
        <v>-429.24893711246841</v>
      </c>
      <c r="AG57" s="93">
        <v>-221.09200895559115</v>
      </c>
      <c r="AH57" s="93">
        <v>-7.073725497302803</v>
      </c>
      <c r="AI57" s="93">
        <v>-37.396130132563485</v>
      </c>
      <c r="AJ57" s="93">
        <v>-0.24868357972604827</v>
      </c>
      <c r="AK57" s="93">
        <v>30.594066337644108</v>
      </c>
      <c r="AL57" s="93">
        <v>-38.319941946086601</v>
      </c>
      <c r="AM57" s="93">
        <v>-203.47444732037002</v>
      </c>
      <c r="AN57" s="93">
        <v>47.761933981530092</v>
      </c>
      <c r="AO57" s="100"/>
      <c r="AP57" s="234"/>
      <c r="AQ57" s="95" t="s">
        <v>318</v>
      </c>
      <c r="AR57" s="140">
        <v>-0.68533281788067946</v>
      </c>
      <c r="AS57" s="141"/>
      <c r="AT57" s="142">
        <v>-3.0536868091492697</v>
      </c>
      <c r="AU57" s="143">
        <v>-2.7861113456692843</v>
      </c>
      <c r="AV57" s="143">
        <v>1.7641559336851298</v>
      </c>
      <c r="AW57" s="143">
        <v>-3.0573557794792094</v>
      </c>
      <c r="AX57" s="143">
        <v>-3.0219192014897422</v>
      </c>
      <c r="AY57" s="144">
        <v>-4.6667940472597591</v>
      </c>
      <c r="AZ57" s="145">
        <v>-4.7658438834069727</v>
      </c>
      <c r="BA57" s="142">
        <v>-0.11251398400841106</v>
      </c>
      <c r="BB57" s="143">
        <v>-1.3838381783913833</v>
      </c>
      <c r="BC57" s="143">
        <v>0.64914268579179257</v>
      </c>
      <c r="BD57" s="143">
        <v>-1.3363276079214281</v>
      </c>
      <c r="BE57" s="143">
        <v>1.5325139012492217</v>
      </c>
      <c r="BF57" s="143">
        <v>0.65209751052102138</v>
      </c>
      <c r="BG57" s="143">
        <v>-6.9649834999025106</v>
      </c>
      <c r="BH57" s="143">
        <v>3.6751297310157804</v>
      </c>
      <c r="BI57" s="143">
        <v>-0.80312057491462863</v>
      </c>
      <c r="BJ57" s="142">
        <v>0.38318413808047236</v>
      </c>
      <c r="BK57" s="234"/>
      <c r="BL57" s="95" t="s">
        <v>318</v>
      </c>
      <c r="BM57" s="92">
        <v>-1335.7210554095509</v>
      </c>
      <c r="BN57" s="108">
        <v>-125.69185956623278</v>
      </c>
      <c r="BO57" s="100">
        <v>-685.39878658557791</v>
      </c>
      <c r="BP57" s="93">
        <v>-186.05017786748704</v>
      </c>
      <c r="BQ57" s="93">
        <v>55.477873731729233</v>
      </c>
      <c r="BR57" s="93">
        <v>-47.771698209757233</v>
      </c>
      <c r="BS57" s="93">
        <v>-16.699994787376681</v>
      </c>
      <c r="BT57" s="94">
        <v>-490.35478945268369</v>
      </c>
      <c r="BU57" s="102">
        <v>-670.13825105059732</v>
      </c>
      <c r="BV57" s="100">
        <v>-99.394197485671612</v>
      </c>
      <c r="BW57" s="93">
        <v>-453.25201619932704</v>
      </c>
      <c r="BX57" s="93">
        <v>79.445109451658936</v>
      </c>
      <c r="BY57" s="93">
        <v>-125.77255319148753</v>
      </c>
      <c r="BZ57" s="93">
        <v>29.286286699174752</v>
      </c>
      <c r="CA57" s="93">
        <v>28.866513734243199</v>
      </c>
      <c r="CB57" s="93">
        <v>-122.4541730580911</v>
      </c>
      <c r="CC57" s="93">
        <v>551.49576104632979</v>
      </c>
      <c r="CD57" s="93">
        <v>-87.009125968159424</v>
      </c>
      <c r="CE57" s="100">
        <v>244.90203927850962</v>
      </c>
      <c r="CF57" s="234"/>
      <c r="CG57" s="95" t="s">
        <v>318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9</v>
      </c>
      <c r="B58" s="134">
        <v>-3.0369068763980156E-2</v>
      </c>
      <c r="C58" s="135"/>
      <c r="D58" s="136">
        <v>6.1973447673024928E-2</v>
      </c>
      <c r="E58" s="137">
        <v>0.46060791115147826</v>
      </c>
      <c r="F58" s="137">
        <v>-1.1343718175062301</v>
      </c>
      <c r="G58" s="137">
        <v>3.7577416061647995</v>
      </c>
      <c r="H58" s="137">
        <v>4.8433028571703174</v>
      </c>
      <c r="I58" s="138">
        <v>-0.62884226167808643</v>
      </c>
      <c r="J58" s="139">
        <v>-1.5656811881363919</v>
      </c>
      <c r="K58" s="136">
        <v>0.30816343056754292</v>
      </c>
      <c r="L58" s="137">
        <v>0.10588578381691693</v>
      </c>
      <c r="M58" s="137">
        <v>0.60886924799825604</v>
      </c>
      <c r="N58" s="137">
        <v>0.88246737060460045</v>
      </c>
      <c r="O58" s="137">
        <v>0.79344409809793959</v>
      </c>
      <c r="P58" s="137">
        <v>1.0850324820641966</v>
      </c>
      <c r="Q58" s="137">
        <v>1.2642179116100882</v>
      </c>
      <c r="R58" s="137">
        <v>-0.18890855653284078</v>
      </c>
      <c r="S58" s="137">
        <v>0.23958320326280536</v>
      </c>
      <c r="T58" s="136"/>
      <c r="V58" s="69" t="s">
        <v>319</v>
      </c>
      <c r="W58" s="74">
        <v>-58.783996596233919</v>
      </c>
      <c r="X58" s="106"/>
      <c r="Y58" s="101">
        <v>13.485150358512328</v>
      </c>
      <c r="Z58" s="75">
        <v>29.901386686080514</v>
      </c>
      <c r="AA58" s="75">
        <v>-36.302213035544355</v>
      </c>
      <c r="AB58" s="75">
        <v>56.920207555975367</v>
      </c>
      <c r="AC58" s="75">
        <v>25.956653479991246</v>
      </c>
      <c r="AD58" s="76">
        <v>-62.990884327995445</v>
      </c>
      <c r="AE58" s="103">
        <v>-209.66245525387967</v>
      </c>
      <c r="AF58" s="101">
        <v>271.92348131735343</v>
      </c>
      <c r="AG58" s="75">
        <v>34.201108948309411</v>
      </c>
      <c r="AH58" s="75">
        <v>74.999975141958203</v>
      </c>
      <c r="AI58" s="75">
        <v>81.94620938654225</v>
      </c>
      <c r="AJ58" s="75">
        <v>15.395059094018507</v>
      </c>
      <c r="AK58" s="75">
        <v>48.344532348678513</v>
      </c>
      <c r="AL58" s="75">
        <v>20.678635407747606</v>
      </c>
      <c r="AM58" s="75">
        <v>-29.389738477268111</v>
      </c>
      <c r="AN58" s="75">
        <v>25.747699467339771</v>
      </c>
      <c r="AO58" s="101"/>
      <c r="AQ58" s="69" t="s">
        <v>319</v>
      </c>
      <c r="AR58" s="134">
        <v>-1.0097063064709699</v>
      </c>
      <c r="AS58" s="135"/>
      <c r="AT58" s="136">
        <v>-3.7397800070534393</v>
      </c>
      <c r="AU58" s="137">
        <v>-5.1299132319457712</v>
      </c>
      <c r="AV58" s="137">
        <v>-0.55769085693287979</v>
      </c>
      <c r="AW58" s="137">
        <v>-2.1850593495491566</v>
      </c>
      <c r="AX58" s="137">
        <v>0.62750193340561644</v>
      </c>
      <c r="AY58" s="138">
        <v>-4.2691984091246971</v>
      </c>
      <c r="AZ58" s="139">
        <v>-5.4952694608433443</v>
      </c>
      <c r="BA58" s="136">
        <v>-2.3726707169247074E-2</v>
      </c>
      <c r="BB58" s="137">
        <v>-1.289655819785418</v>
      </c>
      <c r="BC58" s="137">
        <v>2.9352115676425372</v>
      </c>
      <c r="BD58" s="137">
        <v>-1.0572310482047875</v>
      </c>
      <c r="BE58" s="137">
        <v>2.2600385669168999</v>
      </c>
      <c r="BF58" s="137">
        <v>1.9278040882915182</v>
      </c>
      <c r="BG58" s="137">
        <v>-4.5742697566374719</v>
      </c>
      <c r="BH58" s="137">
        <v>1.6878919614143006</v>
      </c>
      <c r="BI58" s="137">
        <v>-1.4509105605229888</v>
      </c>
      <c r="BJ58" s="136">
        <v>-0.28522163751051322</v>
      </c>
      <c r="BL58" s="69" t="s">
        <v>319</v>
      </c>
      <c r="BM58" s="74">
        <v>-1973.7774337787414</v>
      </c>
      <c r="BN58" s="106">
        <v>-157.25024953132925</v>
      </c>
      <c r="BO58" s="101">
        <v>-845.89879338222818</v>
      </c>
      <c r="BP58" s="75">
        <v>-352.64396828473673</v>
      </c>
      <c r="BQ58" s="75">
        <v>-17.743746612857649</v>
      </c>
      <c r="BR58" s="75">
        <v>-35.108972032792735</v>
      </c>
      <c r="BS58" s="75">
        <v>3.5038551435933414</v>
      </c>
      <c r="BT58" s="76">
        <v>-443.90596159543566</v>
      </c>
      <c r="BU58" s="103">
        <v>-766.47733794171108</v>
      </c>
      <c r="BV58" s="101">
        <v>-21.005954319334705</v>
      </c>
      <c r="BW58" s="75">
        <v>-422.4480415811704</v>
      </c>
      <c r="BX58" s="75">
        <v>353.38555753298169</v>
      </c>
      <c r="BY58" s="75">
        <v>-100.09946518523975</v>
      </c>
      <c r="BZ58" s="75">
        <v>43.222233937517103</v>
      </c>
      <c r="CA58" s="75">
        <v>85.18472149682475</v>
      </c>
      <c r="CB58" s="75">
        <v>-79.398487650212246</v>
      </c>
      <c r="CC58" s="75">
        <v>257.74977641335136</v>
      </c>
      <c r="CD58" s="75">
        <v>-158.60224928339449</v>
      </c>
      <c r="CE58" s="101">
        <v>-183.14509860412363</v>
      </c>
      <c r="CG58" s="69" t="s">
        <v>319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0</v>
      </c>
      <c r="B59" s="134">
        <v>0.18205311566856786</v>
      </c>
      <c r="C59" s="135"/>
      <c r="D59" s="136">
        <v>-0.14170833841059549</v>
      </c>
      <c r="E59" s="137">
        <v>-1.1229641461341755</v>
      </c>
      <c r="F59" s="137">
        <v>3.9269134658085347</v>
      </c>
      <c r="G59" s="137">
        <v>-3.3143234431697421</v>
      </c>
      <c r="H59" s="137">
        <v>0.73081429679227039</v>
      </c>
      <c r="I59" s="138">
        <v>-0.34035344926611755</v>
      </c>
      <c r="J59" s="139">
        <v>-1.0066157386345864E-2</v>
      </c>
      <c r="K59" s="136">
        <v>-0.41696028406466024</v>
      </c>
      <c r="L59" s="137">
        <v>-0.70147307639633061</v>
      </c>
      <c r="M59" s="137">
        <v>-1.0701107314619374</v>
      </c>
      <c r="N59" s="137">
        <v>-1.4450662471317877</v>
      </c>
      <c r="O59" s="137">
        <v>-1.956645895517295</v>
      </c>
      <c r="P59" s="137">
        <v>-1.9062506375861821</v>
      </c>
      <c r="Q59" s="137">
        <v>0.91375043772503606</v>
      </c>
      <c r="R59" s="137">
        <v>0.17318899156506529</v>
      </c>
      <c r="S59" s="137">
        <v>1.9293451290561814</v>
      </c>
      <c r="T59" s="136"/>
      <c r="V59" s="69" t="s">
        <v>320</v>
      </c>
      <c r="W59" s="74">
        <v>352.28474652898149</v>
      </c>
      <c r="X59" s="106"/>
      <c r="Y59" s="101">
        <v>-30.8542223973418</v>
      </c>
      <c r="Z59" s="75">
        <v>-73.235496240476095</v>
      </c>
      <c r="AA59" s="75">
        <v>124.24368793724716</v>
      </c>
      <c r="AB59" s="75">
        <v>-52.090072359125543</v>
      </c>
      <c r="AC59" s="75">
        <v>4.1063390139559033</v>
      </c>
      <c r="AD59" s="76">
        <v>-33.878680748945044</v>
      </c>
      <c r="AE59" s="103">
        <v>-1.3268676029802009</v>
      </c>
      <c r="AF59" s="101">
        <v>-369.05966254195664</v>
      </c>
      <c r="AG59" s="75">
        <v>-226.81572038428931</v>
      </c>
      <c r="AH59" s="75">
        <v>-132.61787567617648</v>
      </c>
      <c r="AI59" s="75">
        <v>-135.37350254403464</v>
      </c>
      <c r="AJ59" s="75">
        <v>-38.26568989616726</v>
      </c>
      <c r="AK59" s="75">
        <v>-85.856164050577718</v>
      </c>
      <c r="AL59" s="75">
        <v>15.135039119406429</v>
      </c>
      <c r="AM59" s="75">
        <v>26.89324325115922</v>
      </c>
      <c r="AN59" s="75">
        <v>207.84100763875722</v>
      </c>
      <c r="AO59" s="101"/>
      <c r="AQ59" s="69" t="s">
        <v>320</v>
      </c>
      <c r="AR59" s="134">
        <v>-0.47151210124803944</v>
      </c>
      <c r="AS59" s="135"/>
      <c r="AT59" s="136">
        <v>-3.1835785964877572</v>
      </c>
      <c r="AU59" s="137">
        <v>-5.3879952781094147</v>
      </c>
      <c r="AV59" s="137">
        <v>2.753729790773396</v>
      </c>
      <c r="AW59" s="137">
        <v>-4.7330762716145998</v>
      </c>
      <c r="AX59" s="137">
        <v>1.9352526733762421</v>
      </c>
      <c r="AY59" s="138">
        <v>-3.6058568518493761</v>
      </c>
      <c r="AZ59" s="139">
        <v>-3.9289198060187491</v>
      </c>
      <c r="BA59" s="136">
        <v>-0.48719468910413122</v>
      </c>
      <c r="BB59" s="137">
        <v>-1.8014780552765952</v>
      </c>
      <c r="BC59" s="137">
        <v>2.0518697930957952</v>
      </c>
      <c r="BD59" s="137">
        <v>-2.2865253871510838</v>
      </c>
      <c r="BE59" s="137">
        <v>1.8034285637437586</v>
      </c>
      <c r="BF59" s="137">
        <v>-0.17653196779374714</v>
      </c>
      <c r="BG59" s="137">
        <v>-2.4952327652640216</v>
      </c>
      <c r="BH59" s="137">
        <v>0.45616396792895753</v>
      </c>
      <c r="BI59" s="137">
        <v>0.66939687150016081</v>
      </c>
      <c r="BJ59" s="136">
        <v>0.1320740655449848</v>
      </c>
      <c r="BL59" s="69" t="s">
        <v>320</v>
      </c>
      <c r="BM59" s="74">
        <v>-918.3983364298183</v>
      </c>
      <c r="BN59" s="106">
        <v>682.31549966379862</v>
      </c>
      <c r="BO59" s="101">
        <v>-714.94047114313798</v>
      </c>
      <c r="BP59" s="75">
        <v>-367.2249146427348</v>
      </c>
      <c r="BQ59" s="75">
        <v>88.120055133723326</v>
      </c>
      <c r="BR59" s="75">
        <v>-75.495936008862827</v>
      </c>
      <c r="BS59" s="75">
        <v>10.745419712552689</v>
      </c>
      <c r="BT59" s="76">
        <v>-371.08509533782126</v>
      </c>
      <c r="BU59" s="103">
        <v>-539.01474500000586</v>
      </c>
      <c r="BV59" s="101">
        <v>-431.52985283338057</v>
      </c>
      <c r="BW59" s="75">
        <v>-589.0185551027098</v>
      </c>
      <c r="BX59" s="75">
        <v>246.50725312453869</v>
      </c>
      <c r="BY59" s="75">
        <v>-216.04581087132465</v>
      </c>
      <c r="BZ59" s="75">
        <v>33.966594858805138</v>
      </c>
      <c r="CA59" s="75">
        <v>-7.8131024996282576</v>
      </c>
      <c r="CB59" s="75">
        <v>-42.775147070807634</v>
      </c>
      <c r="CC59" s="75">
        <v>70.634810422036026</v>
      </c>
      <c r="CD59" s="75">
        <v>73.014104305737419</v>
      </c>
      <c r="CE59" s="101">
        <v>84.77123288288567</v>
      </c>
      <c r="CG59" s="69" t="s">
        <v>320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1</v>
      </c>
      <c r="B60" s="134">
        <v>-0.19256784203953714</v>
      </c>
      <c r="C60" s="135"/>
      <c r="D60" s="136">
        <v>0.53288065589860434</v>
      </c>
      <c r="E60" s="137">
        <v>0.16197710190062331</v>
      </c>
      <c r="F60" s="137">
        <v>-2.4999292565076825</v>
      </c>
      <c r="G60" s="137">
        <v>3.1734065110196719</v>
      </c>
      <c r="H60" s="137">
        <v>0.86307215258987213</v>
      </c>
      <c r="I60" s="138">
        <v>1.3559262009428252</v>
      </c>
      <c r="J60" s="139">
        <v>0.73856060118735467</v>
      </c>
      <c r="K60" s="136">
        <v>7.7418478346613639E-2</v>
      </c>
      <c r="L60" s="137">
        <v>0.25469190676283837</v>
      </c>
      <c r="M60" s="137">
        <v>5.2928171200883334E-2</v>
      </c>
      <c r="N60" s="137">
        <v>0.20937288955371613</v>
      </c>
      <c r="O60" s="137">
        <v>1.0289027230415249</v>
      </c>
      <c r="P60" s="137">
        <v>2.0343650822387538</v>
      </c>
      <c r="Q60" s="137">
        <v>0.63407765267937677</v>
      </c>
      <c r="R60" s="137">
        <v>-0.23404894109113616</v>
      </c>
      <c r="S60" s="137">
        <v>-1.1215896286692506</v>
      </c>
      <c r="T60" s="136"/>
      <c r="V60" s="69" t="s">
        <v>321</v>
      </c>
      <c r="W60" s="74">
        <v>-373.30982040247181</v>
      </c>
      <c r="X60" s="106"/>
      <c r="Y60" s="101">
        <v>115.85993674351994</v>
      </c>
      <c r="Z60" s="75">
        <v>10.444912381325594</v>
      </c>
      <c r="AA60" s="75">
        <v>-82.201312391519878</v>
      </c>
      <c r="AB60" s="75">
        <v>48.222300049738578</v>
      </c>
      <c r="AC60" s="75">
        <v>4.884917296980575</v>
      </c>
      <c r="AD60" s="76">
        <v>134.50911940699734</v>
      </c>
      <c r="AE60" s="103">
        <v>97.343350735289278</v>
      </c>
      <c r="AF60" s="101">
        <v>68.238881571756792</v>
      </c>
      <c r="AG60" s="75">
        <v>81.774913923036365</v>
      </c>
      <c r="AH60" s="75">
        <v>6.4891491880389367</v>
      </c>
      <c r="AI60" s="75">
        <v>19.330572907734677</v>
      </c>
      <c r="AJ60" s="75">
        <v>19.728305671990711</v>
      </c>
      <c r="AK60" s="75">
        <v>89.879719099449176</v>
      </c>
      <c r="AL60" s="75">
        <v>10.598605909837715</v>
      </c>
      <c r="AM60" s="75">
        <v>-36.406680031772339</v>
      </c>
      <c r="AN60" s="75">
        <v>-123.15570509656936</v>
      </c>
      <c r="AO60" s="101"/>
      <c r="AQ60" s="69" t="s">
        <v>321</v>
      </c>
      <c r="AR60" s="134">
        <v>0.43529159734274625</v>
      </c>
      <c r="AS60" s="135"/>
      <c r="AT60" s="136">
        <v>-0.85850825607026726</v>
      </c>
      <c r="AU60" s="137">
        <v>-2.3553151481077728</v>
      </c>
      <c r="AV60" s="137">
        <v>0.92368272681080388</v>
      </c>
      <c r="AW60" s="137">
        <v>0.77510839416576882</v>
      </c>
      <c r="AX60" s="137">
        <v>5.3211267433066922</v>
      </c>
      <c r="AY60" s="138">
        <v>-1.0210888002483376</v>
      </c>
      <c r="AZ60" s="139">
        <v>-3.0789836414164884</v>
      </c>
      <c r="BA60" s="136">
        <v>-0.51669110157150921</v>
      </c>
      <c r="BB60" s="137">
        <v>-1.0206659078433544</v>
      </c>
      <c r="BC60" s="137">
        <v>-0.47223161538059166</v>
      </c>
      <c r="BD60" s="137">
        <v>-0.7668085529738411</v>
      </c>
      <c r="BE60" s="137">
        <v>-0.1747463928217563</v>
      </c>
      <c r="BF60" s="137">
        <v>1.8748552483636605</v>
      </c>
      <c r="BG60" s="137">
        <v>0.4834115746683576</v>
      </c>
      <c r="BH60" s="137">
        <v>-1.5378190244591639</v>
      </c>
      <c r="BI60" s="137">
        <v>1.4785803628844407</v>
      </c>
      <c r="BJ60" s="136">
        <v>-0.72754790517349788</v>
      </c>
      <c r="BL60" s="69" t="s">
        <v>321</v>
      </c>
      <c r="BM60" s="74">
        <v>838.57608421248733</v>
      </c>
      <c r="BN60" s="106">
        <v>2375.6083416685328</v>
      </c>
      <c r="BO60" s="101">
        <v>-189.2781513161317</v>
      </c>
      <c r="BP60" s="75">
        <v>-155.7953469019476</v>
      </c>
      <c r="BQ60" s="75">
        <v>29.341728597769361</v>
      </c>
      <c r="BR60" s="75">
        <v>12.058662737728582</v>
      </c>
      <c r="BS60" s="75">
        <v>28.842334557269965</v>
      </c>
      <c r="BT60" s="76">
        <v>-103.72553030695417</v>
      </c>
      <c r="BU60" s="103">
        <v>-421.79877880055756</v>
      </c>
      <c r="BV60" s="101">
        <v>-458.14623676531482</v>
      </c>
      <c r="BW60" s="75">
        <v>-331.93170646853468</v>
      </c>
      <c r="BX60" s="75">
        <v>-58.202476843482145</v>
      </c>
      <c r="BY60" s="75">
        <v>-71.492850382321194</v>
      </c>
      <c r="BZ60" s="75">
        <v>-3.3910087098840904</v>
      </c>
      <c r="CA60" s="75">
        <v>82.962153735194079</v>
      </c>
      <c r="CB60" s="75">
        <v>8.0923384909051492</v>
      </c>
      <c r="CC60" s="75">
        <v>-242.37762257825125</v>
      </c>
      <c r="CD60" s="75">
        <v>158.19493599105772</v>
      </c>
      <c r="CE60" s="101">
        <v>-467.80909057403187</v>
      </c>
      <c r="CG60" s="69" t="s">
        <v>321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2</v>
      </c>
      <c r="B61" s="140">
        <v>0.44596872568212209</v>
      </c>
      <c r="C61" s="141"/>
      <c r="D61" s="142">
        <v>-0.58120004720643159</v>
      </c>
      <c r="E61" s="143">
        <v>1.6897639437931655</v>
      </c>
      <c r="F61" s="143">
        <v>-2.105157442070682</v>
      </c>
      <c r="G61" s="143">
        <v>-1.4992304050220895</v>
      </c>
      <c r="H61" s="143">
        <v>18.862413390880796</v>
      </c>
      <c r="I61" s="144">
        <v>-2.5149093640304154</v>
      </c>
      <c r="J61" s="145">
        <v>0.11485134862945223</v>
      </c>
      <c r="K61" s="142">
        <v>0.30203754904716273</v>
      </c>
      <c r="L61" s="143">
        <v>7.3242681633067797E-2</v>
      </c>
      <c r="M61" s="143">
        <v>1.0156661254087984</v>
      </c>
      <c r="N61" s="143">
        <v>0.74794952618630894</v>
      </c>
      <c r="O61" s="143">
        <v>-0.68190724553626181</v>
      </c>
      <c r="P61" s="143">
        <v>0.5794925310776522</v>
      </c>
      <c r="Q61" s="143">
        <v>-1.0981932861254262</v>
      </c>
      <c r="R61" s="143">
        <v>1.0899703471553002</v>
      </c>
      <c r="S61" s="143">
        <v>-1.0548260813967314</v>
      </c>
      <c r="T61" s="142"/>
      <c r="U61" s="234"/>
      <c r="V61" s="95" t="s">
        <v>322</v>
      </c>
      <c r="W61" s="92">
        <v>862.88503579431563</v>
      </c>
      <c r="X61" s="108"/>
      <c r="Y61" s="100">
        <v>-127.03900970954419</v>
      </c>
      <c r="Z61" s="93">
        <v>109.13903370347816</v>
      </c>
      <c r="AA61" s="93">
        <v>-67.490173530246011</v>
      </c>
      <c r="AB61" s="93">
        <v>-23.504897619250642</v>
      </c>
      <c r="AC61" s="93">
        <v>107.68111948974092</v>
      </c>
      <c r="AD61" s="94">
        <v>-252.86409175327026</v>
      </c>
      <c r="AE61" s="102">
        <v>15.249373281998487</v>
      </c>
      <c r="AF61" s="100">
        <v>266.43072137297713</v>
      </c>
      <c r="AG61" s="93">
        <v>23.576204737091757</v>
      </c>
      <c r="AH61" s="93">
        <v>124.58955709363181</v>
      </c>
      <c r="AI61" s="93">
        <v>69.199811989254158</v>
      </c>
      <c r="AJ61" s="93">
        <v>-13.20950102317488</v>
      </c>
      <c r="AK61" s="93">
        <v>26.123244947659259</v>
      </c>
      <c r="AL61" s="93">
        <v>-18.472690397469023</v>
      </c>
      <c r="AM61" s="93">
        <v>169.14977575040575</v>
      </c>
      <c r="AN61" s="93">
        <v>-114.52568172441897</v>
      </c>
      <c r="AO61" s="100"/>
      <c r="AP61" s="234"/>
      <c r="AQ61" s="95" t="s">
        <v>322</v>
      </c>
      <c r="AR61" s="140">
        <v>0.40455377679924354</v>
      </c>
      <c r="AS61" s="141"/>
      <c r="AT61" s="142">
        <v>-0.13119816417198615</v>
      </c>
      <c r="AU61" s="143">
        <v>1.1745702063463925</v>
      </c>
      <c r="AV61" s="143">
        <v>-1.9295647943907257</v>
      </c>
      <c r="AW61" s="143">
        <v>1.9506606927386594</v>
      </c>
      <c r="AX61" s="143">
        <v>26.613430177468512</v>
      </c>
      <c r="AY61" s="144">
        <v>-2.1486011242055625</v>
      </c>
      <c r="AZ61" s="145">
        <v>-0.73478918098699442</v>
      </c>
      <c r="BA61" s="142">
        <v>0.26919011832704509</v>
      </c>
      <c r="BB61" s="143">
        <v>-0.27016560618364771</v>
      </c>
      <c r="BC61" s="143">
        <v>0.59637387169977352</v>
      </c>
      <c r="BD61" s="143">
        <v>0.37802032942517716</v>
      </c>
      <c r="BE61" s="143">
        <v>-0.84275480043636275</v>
      </c>
      <c r="BF61" s="143">
        <v>1.7616396522527777</v>
      </c>
      <c r="BG61" s="143">
        <v>1.708126744077787</v>
      </c>
      <c r="BH61" s="143">
        <v>0.83718667014960335</v>
      </c>
      <c r="BI61" s="143">
        <v>-3.8082521402205138E-2</v>
      </c>
      <c r="BJ61" s="142">
        <v>0.38469851529887578</v>
      </c>
      <c r="BK61" s="234"/>
      <c r="BL61" s="95" t="s">
        <v>322</v>
      </c>
      <c r="BM61" s="92">
        <v>783.07596532459138</v>
      </c>
      <c r="BN61" s="108">
        <v>425.67523938843897</v>
      </c>
      <c r="BO61" s="100">
        <v>-28.548145004853723</v>
      </c>
      <c r="BP61" s="93">
        <v>76.249836530408174</v>
      </c>
      <c r="BQ61" s="93">
        <v>-61.750011020063084</v>
      </c>
      <c r="BR61" s="93">
        <v>29.547537627337761</v>
      </c>
      <c r="BS61" s="93">
        <v>142.62902928066865</v>
      </c>
      <c r="BT61" s="94">
        <v>-215.22453742321341</v>
      </c>
      <c r="BU61" s="102">
        <v>-98.396598839572107</v>
      </c>
      <c r="BV61" s="100">
        <v>237.53342172013072</v>
      </c>
      <c r="BW61" s="93">
        <v>-87.263492775851773</v>
      </c>
      <c r="BX61" s="93">
        <v>73.460805747452468</v>
      </c>
      <c r="BY61" s="93">
        <v>35.103091739496449</v>
      </c>
      <c r="BZ61" s="93">
        <v>-16.351826153332922</v>
      </c>
      <c r="CA61" s="93">
        <v>78.49133234520923</v>
      </c>
      <c r="CB61" s="93">
        <v>27.939590039522727</v>
      </c>
      <c r="CC61" s="93">
        <v>130.24660049252452</v>
      </c>
      <c r="CD61" s="93">
        <v>-4.0926797148913465</v>
      </c>
      <c r="CE61" s="100">
        <v>246.81204806044116</v>
      </c>
      <c r="CF61" s="234"/>
      <c r="CG61" s="95" t="s">
        <v>322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3</v>
      </c>
      <c r="B62" s="134">
        <v>-0.32869142095560688</v>
      </c>
      <c r="C62" s="135"/>
      <c r="D62" s="136">
        <v>-1.5924198873268458</v>
      </c>
      <c r="E62" s="137">
        <v>-3.7079738821262254</v>
      </c>
      <c r="F62" s="137">
        <v>0.87366032428128904</v>
      </c>
      <c r="G62" s="137">
        <v>2.7125305163566704</v>
      </c>
      <c r="H62" s="137">
        <v>-7.7514935917002976</v>
      </c>
      <c r="I62" s="138">
        <v>-1.2163227995154235</v>
      </c>
      <c r="J62" s="139">
        <v>-0.41128527022552541</v>
      </c>
      <c r="K62" s="136">
        <v>-0.16457457238759909</v>
      </c>
      <c r="L62" s="137">
        <v>0.18461614594349474</v>
      </c>
      <c r="M62" s="137">
        <v>-1.4165004693371563</v>
      </c>
      <c r="N62" s="137">
        <v>-2.0702945171221288</v>
      </c>
      <c r="O62" s="137">
        <v>0.83172917152352088</v>
      </c>
      <c r="P62" s="137">
        <v>0.39718012313041395</v>
      </c>
      <c r="Q62" s="137">
        <v>-2.2144468209172818</v>
      </c>
      <c r="R62" s="137">
        <v>0.43996708265365836</v>
      </c>
      <c r="S62" s="137">
        <v>0.90503123744551939</v>
      </c>
      <c r="T62" s="136"/>
      <c r="V62" s="69" t="s">
        <v>323</v>
      </c>
      <c r="W62" s="74">
        <v>-638.80662836114061</v>
      </c>
      <c r="X62" s="106"/>
      <c r="Y62" s="101">
        <v>-346.04897577278462</v>
      </c>
      <c r="Z62" s="75">
        <v>-243.53869303639021</v>
      </c>
      <c r="AA62" s="75">
        <v>27.419427880435705</v>
      </c>
      <c r="AB62" s="75">
        <v>41.889409567069606</v>
      </c>
      <c r="AC62" s="75">
        <v>-52.598364407540089</v>
      </c>
      <c r="AD62" s="76">
        <v>-119.22075577635951</v>
      </c>
      <c r="AE62" s="103">
        <v>-54.671068139887211</v>
      </c>
      <c r="AF62" s="101">
        <v>-145.6115597699245</v>
      </c>
      <c r="AG62" s="75">
        <v>59.469913994587841</v>
      </c>
      <c r="AH62" s="75">
        <v>-175.52384692131272</v>
      </c>
      <c r="AI62" s="75">
        <v>-192.97496507238975</v>
      </c>
      <c r="AJ62" s="75">
        <v>16.001894867489</v>
      </c>
      <c r="AK62" s="75">
        <v>18.008445505750387</v>
      </c>
      <c r="AL62" s="75">
        <v>-36.84010402221179</v>
      </c>
      <c r="AM62" s="75">
        <v>69.021595982627332</v>
      </c>
      <c r="AN62" s="75">
        <v>97.225505895525203</v>
      </c>
      <c r="AO62" s="101"/>
      <c r="AQ62" s="69" t="s">
        <v>323</v>
      </c>
      <c r="AR62" s="134">
        <v>0.10493355839460428</v>
      </c>
      <c r="AS62" s="135"/>
      <c r="AT62" s="136">
        <v>-1.782397660232482</v>
      </c>
      <c r="AU62" s="137">
        <v>-3.0236372311188031</v>
      </c>
      <c r="AV62" s="137">
        <v>6.2316405093976179E-2</v>
      </c>
      <c r="AW62" s="137">
        <v>0.92365336278166232</v>
      </c>
      <c r="AX62" s="137">
        <v>11.403394463971829</v>
      </c>
      <c r="AY62" s="138">
        <v>-2.7270968743614343</v>
      </c>
      <c r="AZ62" s="139">
        <v>0.42935108577351055</v>
      </c>
      <c r="BA62" s="136">
        <v>-0.2033642089912524</v>
      </c>
      <c r="BB62" s="137">
        <v>-0.19173099751733647</v>
      </c>
      <c r="BC62" s="137">
        <v>-1.4287442996541388</v>
      </c>
      <c r="BD62" s="137">
        <v>-2.5599767330906409</v>
      </c>
      <c r="BE62" s="137">
        <v>-0.80509121579440679</v>
      </c>
      <c r="BF62" s="137">
        <v>1.0691831909444005</v>
      </c>
      <c r="BG62" s="137">
        <v>-1.7857873038722438</v>
      </c>
      <c r="BH62" s="137">
        <v>1.4725273853333221</v>
      </c>
      <c r="BI62" s="137">
        <v>0.62552220792295721</v>
      </c>
      <c r="BJ62" s="136">
        <v>0.58215397785639222</v>
      </c>
      <c r="BL62" s="69" t="s">
        <v>323</v>
      </c>
      <c r="BM62" s="74">
        <v>203.05333355968469</v>
      </c>
      <c r="BN62" s="106">
        <v>341.79880682536168</v>
      </c>
      <c r="BO62" s="101">
        <v>-388.08227113615067</v>
      </c>
      <c r="BP62" s="75">
        <v>-197.19024319206255</v>
      </c>
      <c r="BQ62" s="75">
        <v>1.9716298959169762</v>
      </c>
      <c r="BR62" s="75">
        <v>14.516739638432</v>
      </c>
      <c r="BS62" s="75">
        <v>64.074011393137312</v>
      </c>
      <c r="BT62" s="76">
        <v>-271.45440887157747</v>
      </c>
      <c r="BU62" s="103">
        <v>56.594788274420353</v>
      </c>
      <c r="BV62" s="101">
        <v>-180.00161936714721</v>
      </c>
      <c r="BW62" s="75">
        <v>-61.994687729573343</v>
      </c>
      <c r="BX62" s="75">
        <v>-177.06301631581846</v>
      </c>
      <c r="BY62" s="75">
        <v>-239.81808271943555</v>
      </c>
      <c r="BZ62" s="75">
        <v>-15.744990379862429</v>
      </c>
      <c r="CA62" s="75">
        <v>48.155245502281105</v>
      </c>
      <c r="CB62" s="75">
        <v>-29.579149390436669</v>
      </c>
      <c r="CC62" s="75">
        <v>228.65793495241996</v>
      </c>
      <c r="CD62" s="75">
        <v>67.385126713294085</v>
      </c>
      <c r="CE62" s="101">
        <v>372.74362896320235</v>
      </c>
      <c r="CG62" s="69" t="s">
        <v>323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4</v>
      </c>
      <c r="B63" s="134">
        <v>-0.33173150956228303</v>
      </c>
      <c r="C63" s="135"/>
      <c r="D63" s="136">
        <v>0.10459860243503538</v>
      </c>
      <c r="E63" s="137">
        <v>0.73943136440000057</v>
      </c>
      <c r="F63" s="137">
        <v>-0.4965079302318709</v>
      </c>
      <c r="G63" s="137">
        <v>-9.7744827648582611E-2</v>
      </c>
      <c r="H63" s="137">
        <v>1.12032750305604</v>
      </c>
      <c r="I63" s="138">
        <v>-0.14603687086081063</v>
      </c>
      <c r="J63" s="139">
        <v>-1.6536724382382295</v>
      </c>
      <c r="K63" s="136">
        <v>1.7917259454569567E-2</v>
      </c>
      <c r="L63" s="137">
        <v>0.17711626152761006</v>
      </c>
      <c r="M63" s="137">
        <v>-1.0465096942623986</v>
      </c>
      <c r="N63" s="137">
        <v>1.837536330298839</v>
      </c>
      <c r="O63" s="137">
        <v>1.9519565973419972</v>
      </c>
      <c r="P63" s="137">
        <v>-8.8534851466370856E-2</v>
      </c>
      <c r="Q63" s="137">
        <v>0.14772024515370408</v>
      </c>
      <c r="R63" s="137">
        <v>-1.1514197533245563</v>
      </c>
      <c r="S63" s="137">
        <v>0.59006296433035121</v>
      </c>
      <c r="T63" s="136"/>
      <c r="V63" s="69" t="s">
        <v>324</v>
      </c>
      <c r="W63" s="74">
        <v>-642.59587008011295</v>
      </c>
      <c r="X63" s="106"/>
      <c r="Y63" s="101">
        <v>22.36837370046851</v>
      </c>
      <c r="Z63" s="75">
        <v>46.76484482655087</v>
      </c>
      <c r="AA63" s="75">
        <v>-15.71881290707779</v>
      </c>
      <c r="AB63" s="75">
        <v>-1.5504109265853003</v>
      </c>
      <c r="AC63" s="75">
        <v>7.012795718466009</v>
      </c>
      <c r="AD63" s="76">
        <v>-14.140043010880618</v>
      </c>
      <c r="AE63" s="103">
        <v>-218.91424304337852</v>
      </c>
      <c r="AF63" s="101">
        <v>15.826663701896905</v>
      </c>
      <c r="AG63" s="75">
        <v>57.159326822831645</v>
      </c>
      <c r="AH63" s="75">
        <v>-127.84003839723846</v>
      </c>
      <c r="AI63" s="75">
        <v>167.73327311346657</v>
      </c>
      <c r="AJ63" s="75">
        <v>37.866646953125382</v>
      </c>
      <c r="AK63" s="75">
        <v>-4.0301805038843668</v>
      </c>
      <c r="AL63" s="75">
        <v>2.4030915101784558</v>
      </c>
      <c r="AM63" s="75">
        <v>-181.42830783220597</v>
      </c>
      <c r="AN63" s="75">
        <v>63.962852035640026</v>
      </c>
      <c r="AO63" s="101"/>
      <c r="AQ63" s="69" t="s">
        <v>324</v>
      </c>
      <c r="AR63" s="134">
        <v>-0.40845555844327697</v>
      </c>
      <c r="AS63" s="135"/>
      <c r="AT63" s="136">
        <v>-1.5401375858113853</v>
      </c>
      <c r="AU63" s="137">
        <v>-1.1970417927641752</v>
      </c>
      <c r="AV63" s="137">
        <v>-4.1966168833393098</v>
      </c>
      <c r="AW63" s="137">
        <v>4.2812227232875477</v>
      </c>
      <c r="AX63" s="137">
        <v>11.83417717598758</v>
      </c>
      <c r="AY63" s="138">
        <v>-2.5374339730656503</v>
      </c>
      <c r="AZ63" s="139">
        <v>-1.221478211566307</v>
      </c>
      <c r="BA63" s="136">
        <v>0.2324461051754545</v>
      </c>
      <c r="BB63" s="137">
        <v>0.69136851764155516</v>
      </c>
      <c r="BC63" s="137">
        <v>-1.4052288192488716</v>
      </c>
      <c r="BD63" s="137">
        <v>0.68549114295619606</v>
      </c>
      <c r="BE63" s="137">
        <v>3.1494192280212774</v>
      </c>
      <c r="BF63" s="137">
        <v>2.9420349370599119</v>
      </c>
      <c r="BG63" s="137">
        <v>-2.5313254682801323</v>
      </c>
      <c r="BH63" s="137">
        <v>0.13073724673662301</v>
      </c>
      <c r="BI63" s="137">
        <v>-0.69662861173219737</v>
      </c>
      <c r="BJ63" s="136">
        <v>-0.50003233203872455</v>
      </c>
      <c r="BL63" s="69" t="s">
        <v>324</v>
      </c>
      <c r="BM63" s="74">
        <v>-791.82728304940974</v>
      </c>
      <c r="BN63" s="106">
        <v>-179.49200787571499</v>
      </c>
      <c r="BO63" s="101">
        <v>-334.85967503834036</v>
      </c>
      <c r="BP63" s="75">
        <v>-77.189902125035587</v>
      </c>
      <c r="BQ63" s="75">
        <v>-137.99087094840797</v>
      </c>
      <c r="BR63" s="75">
        <v>65.056401070972242</v>
      </c>
      <c r="BS63" s="75">
        <v>66.980468097647417</v>
      </c>
      <c r="BT63" s="76">
        <v>-251.71577113351304</v>
      </c>
      <c r="BU63" s="103">
        <v>-160.99258716597797</v>
      </c>
      <c r="BV63" s="101">
        <v>204.88470687670633</v>
      </c>
      <c r="BW63" s="75">
        <v>221.98035947754761</v>
      </c>
      <c r="BX63" s="75">
        <v>-172.28517903688044</v>
      </c>
      <c r="BY63" s="75">
        <v>63.288692938065651</v>
      </c>
      <c r="BZ63" s="75">
        <v>60.387346469430213</v>
      </c>
      <c r="CA63" s="75">
        <v>129.98122904897446</v>
      </c>
      <c r="CB63" s="75">
        <v>-42.311096999664642</v>
      </c>
      <c r="CC63" s="75">
        <v>20.336383869054771</v>
      </c>
      <c r="CD63" s="75">
        <v>-76.493028889823108</v>
      </c>
      <c r="CE63" s="101">
        <v>-321.36771984606457</v>
      </c>
      <c r="CG63" s="69" t="s">
        <v>324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5</v>
      </c>
      <c r="B64" s="134">
        <v>3.8936673396383625E-3</v>
      </c>
      <c r="C64" s="135"/>
      <c r="D64" s="136">
        <v>-0.34530404128773062</v>
      </c>
      <c r="E64" s="137">
        <v>0.12998376111990062</v>
      </c>
      <c r="F64" s="137">
        <v>2.4990375015127908</v>
      </c>
      <c r="G64" s="137">
        <v>-1.4604337078148677</v>
      </c>
      <c r="H64" s="137">
        <v>1.9270521364527227</v>
      </c>
      <c r="I64" s="138">
        <v>-1.5512498593176605</v>
      </c>
      <c r="J64" s="139">
        <v>-2.2521347413281934</v>
      </c>
      <c r="K64" s="136">
        <v>-0.59932258392417781</v>
      </c>
      <c r="L64" s="137">
        <v>-0.12660660812450208</v>
      </c>
      <c r="M64" s="137">
        <v>-0.54949451105782421</v>
      </c>
      <c r="N64" s="137">
        <v>-1.2377714909103332</v>
      </c>
      <c r="O64" s="137">
        <v>-1.5509641847335276</v>
      </c>
      <c r="P64" s="137">
        <v>-0.24138339319930147</v>
      </c>
      <c r="Q64" s="137">
        <v>-0.21859082081642223</v>
      </c>
      <c r="R64" s="137">
        <v>-1.1500724414850061</v>
      </c>
      <c r="S64" s="137">
        <v>-0.75869853268585308</v>
      </c>
      <c r="T64" s="136"/>
      <c r="V64" s="69" t="s">
        <v>325</v>
      </c>
      <c r="W64" s="74">
        <v>7.5173879378126003</v>
      </c>
      <c r="X64" s="106"/>
      <c r="Y64" s="101">
        <v>-73.920384561835817</v>
      </c>
      <c r="Z64" s="75">
        <v>8.2815232206530709</v>
      </c>
      <c r="AA64" s="75">
        <v>78.72354657574806</v>
      </c>
      <c r="AB64" s="75">
        <v>-23.142494835112075</v>
      </c>
      <c r="AC64" s="75">
        <v>12.197704912734707</v>
      </c>
      <c r="AD64" s="76">
        <v>-149.9806644358614</v>
      </c>
      <c r="AE64" s="103">
        <v>-293.2088319077393</v>
      </c>
      <c r="AF64" s="101">
        <v>-529.48814579914324</v>
      </c>
      <c r="AG64" s="75">
        <v>-40.93111432895239</v>
      </c>
      <c r="AH64" s="75">
        <v>-66.422942787057764</v>
      </c>
      <c r="AI64" s="75">
        <v>-115.06192809387903</v>
      </c>
      <c r="AJ64" s="75">
        <v>-30.674961608029435</v>
      </c>
      <c r="AK64" s="75">
        <v>-10.978245804815742</v>
      </c>
      <c r="AL64" s="75">
        <v>-3.561256687385594</v>
      </c>
      <c r="AM64" s="75">
        <v>-179.1294559924936</v>
      </c>
      <c r="AN64" s="75">
        <v>-82.728240496531726</v>
      </c>
      <c r="AO64" s="101"/>
      <c r="AQ64" s="69" t="s">
        <v>325</v>
      </c>
      <c r="AR64" s="134">
        <v>-0.2124190036562168</v>
      </c>
      <c r="AS64" s="135"/>
      <c r="AT64" s="136">
        <v>-2.4002138503637305</v>
      </c>
      <c r="AU64" s="137">
        <v>-1.2286010411289849</v>
      </c>
      <c r="AV64" s="137">
        <v>0.71535829630999803</v>
      </c>
      <c r="AW64" s="137">
        <v>-0.40237298480610972</v>
      </c>
      <c r="AX64" s="137">
        <v>13.013888674830376</v>
      </c>
      <c r="AY64" s="138">
        <v>-5.3329373969436382</v>
      </c>
      <c r="AZ64" s="139">
        <v>-4.1539845258341863</v>
      </c>
      <c r="BA64" s="136">
        <v>-0.44534328110743537</v>
      </c>
      <c r="BB64" s="137">
        <v>0.30840919127450572</v>
      </c>
      <c r="BC64" s="137">
        <v>-1.9988718799472949</v>
      </c>
      <c r="BD64" s="137">
        <v>-0.76852896015715544</v>
      </c>
      <c r="BE64" s="137">
        <v>0.51540296089322979</v>
      </c>
      <c r="BF64" s="137">
        <v>0.64604202449869419</v>
      </c>
      <c r="BG64" s="137">
        <v>-3.3571736090407089</v>
      </c>
      <c r="BH64" s="137">
        <v>-0.78863562002043919</v>
      </c>
      <c r="BI64" s="137">
        <v>-0.33217787731399939</v>
      </c>
      <c r="BJ64" s="136">
        <v>0.83280356025940971</v>
      </c>
      <c r="BL64" s="69" t="s">
        <v>325</v>
      </c>
      <c r="BM64" s="74">
        <v>-411.00007470912533</v>
      </c>
      <c r="BN64" s="106">
        <v>526.43507532804233</v>
      </c>
      <c r="BO64" s="101">
        <v>-524.63999634369611</v>
      </c>
      <c r="BP64" s="75">
        <v>-79.35329128570811</v>
      </c>
      <c r="BQ64" s="75">
        <v>22.933988018859964</v>
      </c>
      <c r="BR64" s="75">
        <v>-6.3083938138784106</v>
      </c>
      <c r="BS64" s="75">
        <v>74.29325571340155</v>
      </c>
      <c r="BT64" s="76">
        <v>-536.20555497637179</v>
      </c>
      <c r="BU64" s="103">
        <v>-551.54476980900654</v>
      </c>
      <c r="BV64" s="101">
        <v>-392.8423204941937</v>
      </c>
      <c r="BW64" s="75">
        <v>99.274331225558853</v>
      </c>
      <c r="BX64" s="75">
        <v>-245.19727101197714</v>
      </c>
      <c r="BY64" s="75">
        <v>-71.103808063548058</v>
      </c>
      <c r="BZ64" s="75">
        <v>9.9840791894100676</v>
      </c>
      <c r="CA64" s="75">
        <v>29.123264144709538</v>
      </c>
      <c r="CB64" s="75">
        <v>-56.470959596887951</v>
      </c>
      <c r="CC64" s="75">
        <v>-122.38639209166649</v>
      </c>
      <c r="CD64" s="75">
        <v>-36.06556428978547</v>
      </c>
      <c r="CE64" s="101">
        <v>531.59193660972232</v>
      </c>
      <c r="CG64" s="69" t="s">
        <v>325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6</v>
      </c>
      <c r="B65" s="140">
        <v>-4.463831288744613E-2</v>
      </c>
      <c r="C65" s="141"/>
      <c r="D65" s="142">
        <v>-0.46150797511772534</v>
      </c>
      <c r="E65" s="143">
        <v>7.0628747500744993E-2</v>
      </c>
      <c r="F65" s="143">
        <v>-1.565128846675834</v>
      </c>
      <c r="G65" s="143">
        <v>-2.4280300084618234</v>
      </c>
      <c r="H65" s="143">
        <v>-14.251743979525443</v>
      </c>
      <c r="I65" s="144">
        <v>0.81354421294412838</v>
      </c>
      <c r="J65" s="145">
        <v>-1.2437589911714508</v>
      </c>
      <c r="K65" s="142">
        <v>4.9919193116121363E-2</v>
      </c>
      <c r="L65" s="143">
        <v>0.26339182089010205</v>
      </c>
      <c r="M65" s="143">
        <v>0.51812464965557137</v>
      </c>
      <c r="N65" s="143">
        <v>-0.53314683899754467</v>
      </c>
      <c r="O65" s="143">
        <v>0.2205708664786421</v>
      </c>
      <c r="P65" s="143">
        <v>-0.48279070187348117</v>
      </c>
      <c r="Q65" s="143">
        <v>1.8768661257717589</v>
      </c>
      <c r="R65" s="143">
        <v>0.11605262365057545</v>
      </c>
      <c r="S65" s="143">
        <v>-0.78840642810397155</v>
      </c>
      <c r="T65" s="142"/>
      <c r="U65" s="234"/>
      <c r="V65" s="95" t="s">
        <v>326</v>
      </c>
      <c r="W65" s="92">
        <v>-86.185221109160921</v>
      </c>
      <c r="X65" s="108"/>
      <c r="Y65" s="100">
        <v>-98.455398688372952</v>
      </c>
      <c r="Z65" s="93">
        <v>4.5057467189735689</v>
      </c>
      <c r="AA65" s="93">
        <v>-50.536104402175624</v>
      </c>
      <c r="AB65" s="93">
        <v>-37.913425388991072</v>
      </c>
      <c r="AC65" s="93">
        <v>-91.947967588614688</v>
      </c>
      <c r="AD65" s="94">
        <v>77.436351972435659</v>
      </c>
      <c r="AE65" s="102">
        <v>-158.28005501364169</v>
      </c>
      <c r="AF65" s="100">
        <v>43.838178359379526</v>
      </c>
      <c r="AG65" s="93">
        <v>85.045097847571014</v>
      </c>
      <c r="AH65" s="93">
        <v>62.286797658494834</v>
      </c>
      <c r="AI65" s="93">
        <v>-48.947316991501793</v>
      </c>
      <c r="AJ65" s="93">
        <v>4.2947894255296433</v>
      </c>
      <c r="AK65" s="93">
        <v>-21.904577348243947</v>
      </c>
      <c r="AL65" s="93">
        <v>30.510848542934355</v>
      </c>
      <c r="AM65" s="93">
        <v>17.867884180073816</v>
      </c>
      <c r="AN65" s="93">
        <v>-85.315344955490218</v>
      </c>
      <c r="AO65" s="100"/>
      <c r="AP65" s="234"/>
      <c r="AQ65" s="95" t="s">
        <v>326</v>
      </c>
      <c r="AR65" s="140">
        <v>-0.69981028694741099</v>
      </c>
      <c r="AS65" s="141"/>
      <c r="AT65" s="142">
        <v>-2.282711721538877</v>
      </c>
      <c r="AU65" s="143">
        <v>-2.8012691469350259</v>
      </c>
      <c r="AV65" s="143">
        <v>1.270946027535591</v>
      </c>
      <c r="AW65" s="143">
        <v>-1.3415152560352861</v>
      </c>
      <c r="AX65" s="143">
        <v>-18.470914534684635</v>
      </c>
      <c r="AY65" s="144">
        <v>-2.1007003329247986</v>
      </c>
      <c r="AZ65" s="145">
        <v>-5.4546645537999154</v>
      </c>
      <c r="BA65" s="142">
        <v>-0.69558302688501605</v>
      </c>
      <c r="BB65" s="143">
        <v>0.49900517034797698</v>
      </c>
      <c r="BC65" s="143">
        <v>-2.4815655826230576</v>
      </c>
      <c r="BD65" s="143">
        <v>-2.0303420040836406</v>
      </c>
      <c r="BE65" s="143">
        <v>1.4287607245871747</v>
      </c>
      <c r="BF65" s="143">
        <v>-0.41694407947757695</v>
      </c>
      <c r="BG65" s="143">
        <v>-0.45006645094232134</v>
      </c>
      <c r="BH65" s="143">
        <v>-1.7444545386622323</v>
      </c>
      <c r="BI65" s="143">
        <v>-6.3812422357956144E-2</v>
      </c>
      <c r="BJ65" s="142">
        <v>0.52554955853474361</v>
      </c>
      <c r="BK65" s="234"/>
      <c r="BL65" s="95" t="s">
        <v>326</v>
      </c>
      <c r="BM65" s="92">
        <v>-1360.0703316126019</v>
      </c>
      <c r="BN65" s="108">
        <v>138.0197697819749</v>
      </c>
      <c r="BO65" s="100">
        <v>-496.05638532252487</v>
      </c>
      <c r="BP65" s="93">
        <v>-183.9865782702127</v>
      </c>
      <c r="BQ65" s="93">
        <v>39.88805714693035</v>
      </c>
      <c r="BR65" s="93">
        <v>-20.716921583618841</v>
      </c>
      <c r="BS65" s="93">
        <v>-125.33583136495406</v>
      </c>
      <c r="BT65" s="94">
        <v>-205.90511125066587</v>
      </c>
      <c r="BU65" s="102">
        <v>-725.07419810464671</v>
      </c>
      <c r="BV65" s="100">
        <v>-615.43486350779131</v>
      </c>
      <c r="BW65" s="93">
        <v>160.74322433603811</v>
      </c>
      <c r="BX65" s="93">
        <v>-307.50003044711411</v>
      </c>
      <c r="BY65" s="93">
        <v>-189.25093704430401</v>
      </c>
      <c r="BZ65" s="93">
        <v>27.488369638114591</v>
      </c>
      <c r="CA65" s="93">
        <v>-18.904558151193669</v>
      </c>
      <c r="CB65" s="93">
        <v>-7.4874206564845736</v>
      </c>
      <c r="CC65" s="93">
        <v>-273.66828366199843</v>
      </c>
      <c r="CD65" s="93">
        <v>-6.8552275208567153</v>
      </c>
      <c r="CE65" s="100">
        <v>338.47534554036974</v>
      </c>
      <c r="CF65" s="234"/>
      <c r="CG65" s="95" t="s">
        <v>326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7</v>
      </c>
      <c r="B66" s="134">
        <v>1.6840388716188315E-3</v>
      </c>
      <c r="C66" s="135"/>
      <c r="D66" s="136">
        <v>0.77328205459481492</v>
      </c>
      <c r="E66" s="137">
        <v>1.4165468654888658</v>
      </c>
      <c r="F66" s="137">
        <v>-0.53131616046456775</v>
      </c>
      <c r="G66" s="137">
        <v>-3.2643636786930608</v>
      </c>
      <c r="H66" s="137">
        <v>3.9563519101164513</v>
      </c>
      <c r="I66" s="138">
        <v>1.2350014064413495</v>
      </c>
      <c r="J66" s="139">
        <v>-1.8993939854454744</v>
      </c>
      <c r="K66" s="136">
        <v>0.15301678136192542</v>
      </c>
      <c r="L66" s="137">
        <v>0.29970359123669965</v>
      </c>
      <c r="M66" s="137">
        <v>0.40852817680778752</v>
      </c>
      <c r="N66" s="137">
        <v>-0.19879861865859105</v>
      </c>
      <c r="O66" s="137">
        <v>-0.78169075352951811</v>
      </c>
      <c r="P66" s="137">
        <v>8.0220797700136792E-2</v>
      </c>
      <c r="Q66" s="137">
        <v>1.6989258759457115</v>
      </c>
      <c r="R66" s="137">
        <v>6.7324838854365687E-2</v>
      </c>
      <c r="S66" s="137">
        <v>-0.19257647543639012</v>
      </c>
      <c r="T66" s="136"/>
      <c r="V66" s="69" t="s">
        <v>327</v>
      </c>
      <c r="W66" s="74">
        <v>3.2499990569776855</v>
      </c>
      <c r="X66" s="106"/>
      <c r="Y66" s="101">
        <v>164.20611028007988</v>
      </c>
      <c r="Z66" s="75">
        <v>90.432147940933646</v>
      </c>
      <c r="AA66" s="75">
        <v>-16.887045280398979</v>
      </c>
      <c r="AB66" s="75">
        <v>-49.735052905165276</v>
      </c>
      <c r="AC66" s="75">
        <v>21.887407935810643</v>
      </c>
      <c r="AD66" s="76">
        <v>118.50865258889826</v>
      </c>
      <c r="AE66" s="103">
        <v>-238.70942605505115</v>
      </c>
      <c r="AF66" s="101">
        <v>134.44379010055854</v>
      </c>
      <c r="AG66" s="75">
        <v>97.024483558619977</v>
      </c>
      <c r="AH66" s="75">
        <v>49.366023109376329</v>
      </c>
      <c r="AI66" s="75">
        <v>-18.15406112555138</v>
      </c>
      <c r="AJ66" s="75">
        <v>-15.254064305600423</v>
      </c>
      <c r="AK66" s="75">
        <v>3.6221059152121597</v>
      </c>
      <c r="AL66" s="75">
        <v>28.136559925317215</v>
      </c>
      <c r="AM66" s="75">
        <v>10.3776066671835</v>
      </c>
      <c r="AN66" s="75">
        <v>-20.674863643982462</v>
      </c>
      <c r="AO66" s="101"/>
      <c r="AQ66" s="69" t="s">
        <v>327</v>
      </c>
      <c r="AR66" s="134">
        <v>-0.37066495610864614</v>
      </c>
      <c r="AS66" s="135"/>
      <c r="AT66" s="136">
        <v>6.6395718914313839E-2</v>
      </c>
      <c r="AU66" s="137">
        <v>2.371505100110638</v>
      </c>
      <c r="AV66" s="137">
        <v>-0.13956388455894642</v>
      </c>
      <c r="AW66" s="137">
        <v>-7.0825024734099244</v>
      </c>
      <c r="AX66" s="137">
        <v>-8.1235390193836405</v>
      </c>
      <c r="AY66" s="138">
        <v>0.3286779795778294</v>
      </c>
      <c r="AZ66" s="139">
        <v>-6.8674123540164889</v>
      </c>
      <c r="BA66" s="136">
        <v>-0.37968089009624562</v>
      </c>
      <c r="BB66" s="137">
        <v>0.61445377118620748</v>
      </c>
      <c r="BC66" s="137">
        <v>-0.67625397179346125</v>
      </c>
      <c r="BD66" s="137">
        <v>-0.15808258893315053</v>
      </c>
      <c r="BE66" s="137">
        <v>-0.19421237000398772</v>
      </c>
      <c r="BF66" s="137">
        <v>-0.73133317078617477</v>
      </c>
      <c r="BG66" s="137">
        <v>3.5339166555595769</v>
      </c>
      <c r="BH66" s="137">
        <v>-2.1089923615022821</v>
      </c>
      <c r="BI66" s="137">
        <v>-1.1508814112482613</v>
      </c>
      <c r="BJ66" s="136">
        <v>2.6864424258232766E-2</v>
      </c>
      <c r="BL66" s="69" t="s">
        <v>327</v>
      </c>
      <c r="BM66" s="74">
        <v>-718.01370419448358</v>
      </c>
      <c r="BN66" s="106">
        <v>494.97867975241479</v>
      </c>
      <c r="BO66" s="101">
        <v>14.198700730339624</v>
      </c>
      <c r="BP66" s="75">
        <v>149.98426270711116</v>
      </c>
      <c r="BQ66" s="75">
        <v>-4.4184160139043342</v>
      </c>
      <c r="BR66" s="75">
        <v>-112.34138405585372</v>
      </c>
      <c r="BS66" s="75">
        <v>-50.850059021603329</v>
      </c>
      <c r="BT66" s="76">
        <v>31.8242971145919</v>
      </c>
      <c r="BU66" s="103">
        <v>-909.11255601981065</v>
      </c>
      <c r="BV66" s="101">
        <v>-335.37951363730826</v>
      </c>
      <c r="BW66" s="75">
        <v>198.29779390007025</v>
      </c>
      <c r="BX66" s="75">
        <v>-82.61016041642506</v>
      </c>
      <c r="BY66" s="75">
        <v>-14.430033097465639</v>
      </c>
      <c r="BZ66" s="75">
        <v>-3.7675895349748316</v>
      </c>
      <c r="CA66" s="75">
        <v>-33.290897741731897</v>
      </c>
      <c r="CB66" s="75">
        <v>57.489243291044431</v>
      </c>
      <c r="CC66" s="75">
        <v>-332.31227297744226</v>
      </c>
      <c r="CD66" s="75">
        <v>-124.75559706036438</v>
      </c>
      <c r="CE66" s="101">
        <v>17.300984979847271</v>
      </c>
      <c r="CG66" s="69" t="s">
        <v>327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8</v>
      </c>
      <c r="B67" s="134">
        <v>2.6482013316408981E-2</v>
      </c>
      <c r="C67" s="135">
        <v>-3.659163053061798</v>
      </c>
      <c r="D67" s="136">
        <v>-0.42017262107549858</v>
      </c>
      <c r="E67" s="137">
        <v>-0.81670234057756863</v>
      </c>
      <c r="F67" s="137">
        <v>1.0853840587370378</v>
      </c>
      <c r="G67" s="137">
        <v>1.5668430464648608</v>
      </c>
      <c r="H67" s="137">
        <v>-2.3932577831580759</v>
      </c>
      <c r="I67" s="138">
        <v>-0.83052015601874363</v>
      </c>
      <c r="J67" s="139">
        <v>-0.73080380040770887</v>
      </c>
      <c r="K67" s="136">
        <v>0.30567319010799121</v>
      </c>
      <c r="L67" s="137">
        <v>0.29636283279490527</v>
      </c>
      <c r="M67" s="137">
        <v>0.91416515150299915</v>
      </c>
      <c r="N67" s="137">
        <v>1.2528623498743396</v>
      </c>
      <c r="O67" s="137">
        <v>2.8254168571151261E-2</v>
      </c>
      <c r="P67" s="137">
        <v>-0.64854714998064944</v>
      </c>
      <c r="Q67" s="137">
        <v>-0.38940085977470229</v>
      </c>
      <c r="R67" s="137">
        <v>-0.25899845098482643</v>
      </c>
      <c r="S67" s="137">
        <v>0.21388764959158202</v>
      </c>
      <c r="T67" s="136">
        <v>0.33024558760768041</v>
      </c>
      <c r="V67" s="69" t="s">
        <v>328</v>
      </c>
      <c r="W67" s="74">
        <v>51.108064753760118</v>
      </c>
      <c r="X67" s="106">
        <v>-250.59889147548529</v>
      </c>
      <c r="Y67" s="101">
        <v>-89.913423712638178</v>
      </c>
      <c r="Z67" s="75">
        <v>-52.876721304002785</v>
      </c>
      <c r="AA67" s="75">
        <v>34.313929327486221</v>
      </c>
      <c r="AB67" s="75">
        <v>23.092770240706614</v>
      </c>
      <c r="AC67" s="75">
        <v>-13.763849924035981</v>
      </c>
      <c r="AD67" s="76">
        <v>-80.679552052788495</v>
      </c>
      <c r="AE67" s="103">
        <v>-90.10045777607229</v>
      </c>
      <c r="AF67" s="101">
        <v>268.98190779822471</v>
      </c>
      <c r="AG67" s="75">
        <v>96.23050828509804</v>
      </c>
      <c r="AH67" s="75">
        <v>110.91783630713689</v>
      </c>
      <c r="AI67" s="75">
        <v>114.18250289654679</v>
      </c>
      <c r="AJ67" s="75">
        <v>0.54704739221665477</v>
      </c>
      <c r="AK67" s="75">
        <v>-29.306501650291466</v>
      </c>
      <c r="AL67" s="75">
        <v>-6.5585802824541588</v>
      </c>
      <c r="AM67" s="75">
        <v>-39.949499230586298</v>
      </c>
      <c r="AN67" s="75">
        <v>22.918594080540061</v>
      </c>
      <c r="AO67" s="101">
        <v>212.73892991976027</v>
      </c>
      <c r="AQ67" s="69" t="s">
        <v>328</v>
      </c>
      <c r="AR67" s="134">
        <v>-1.2591362289182673E-2</v>
      </c>
      <c r="AS67" s="135">
        <v>3.9903169112086578</v>
      </c>
      <c r="AT67" s="136">
        <v>-0.45817523633474577</v>
      </c>
      <c r="AU67" s="137">
        <v>0.79016056244569643</v>
      </c>
      <c r="AV67" s="137">
        <v>1.4480027487326463</v>
      </c>
      <c r="AW67" s="137">
        <v>-5.5342957846931213</v>
      </c>
      <c r="AX67" s="137">
        <v>-11.315931582008233</v>
      </c>
      <c r="AY67" s="138">
        <v>-0.35905940156346627</v>
      </c>
      <c r="AZ67" s="139">
        <v>-5.9934687464679115</v>
      </c>
      <c r="BA67" s="136">
        <v>-9.3068866741485845E-2</v>
      </c>
      <c r="BB67" s="137">
        <v>0.73422093039272607</v>
      </c>
      <c r="BC67" s="137">
        <v>1.2917571597290456</v>
      </c>
      <c r="BD67" s="137">
        <v>-0.73129923742522029</v>
      </c>
      <c r="BE67" s="137">
        <v>-2.0774193478504288</v>
      </c>
      <c r="BF67" s="137">
        <v>-1.2877425298004841</v>
      </c>
      <c r="BG67" s="137">
        <v>2.9786344027487255</v>
      </c>
      <c r="BH67" s="137">
        <v>-1.225216182764155</v>
      </c>
      <c r="BI67" s="137">
        <v>-1.5205461395620179</v>
      </c>
      <c r="BJ67" s="136">
        <v>1.0682434094451576</v>
      </c>
      <c r="BL67" s="69" t="s">
        <v>328</v>
      </c>
      <c r="BM67" s="74">
        <v>-24.309769360610517</v>
      </c>
      <c r="BN67" s="106">
        <v>253.1758549838687</v>
      </c>
      <c r="BO67" s="101">
        <v>-98.083096682767064</v>
      </c>
      <c r="BP67" s="75">
        <v>50.342696576557501</v>
      </c>
      <c r="BQ67" s="75">
        <v>45.614326220659677</v>
      </c>
      <c r="BR67" s="75">
        <v>-87.698202888561809</v>
      </c>
      <c r="BS67" s="75">
        <v>-71.626704664105318</v>
      </c>
      <c r="BT67" s="76">
        <v>-34.715211927315977</v>
      </c>
      <c r="BU67" s="103">
        <v>-780.29877075250442</v>
      </c>
      <c r="BV67" s="101">
        <v>-82.224269540980458</v>
      </c>
      <c r="BW67" s="75">
        <v>237.36897536233664</v>
      </c>
      <c r="BX67" s="75">
        <v>156.14771428795029</v>
      </c>
      <c r="BY67" s="75">
        <v>-67.980803314385412</v>
      </c>
      <c r="BZ67" s="75">
        <v>-41.087189095883559</v>
      </c>
      <c r="CA67" s="75">
        <v>-58.567218888138996</v>
      </c>
      <c r="CB67" s="75">
        <v>48.527571498411817</v>
      </c>
      <c r="CC67" s="75">
        <v>-190.83346437582259</v>
      </c>
      <c r="CD67" s="75">
        <v>-165.79985501546435</v>
      </c>
      <c r="CE67" s="101">
        <v>683.12051263178</v>
      </c>
      <c r="CG67" s="69" t="s">
        <v>328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9</v>
      </c>
      <c r="B68" s="134">
        <v>-0.16391856421051898</v>
      </c>
      <c r="C68" s="135">
        <v>-6.7109505884770604</v>
      </c>
      <c r="D68" s="136">
        <v>-0.37110915962470514</v>
      </c>
      <c r="E68" s="137">
        <v>-0.13054942300997352</v>
      </c>
      <c r="F68" s="137">
        <v>-8.104874589320854E-3</v>
      </c>
      <c r="G68" s="137">
        <v>-1.1584617266730657</v>
      </c>
      <c r="H68" s="137">
        <v>14.183668208915346</v>
      </c>
      <c r="I68" s="138">
        <v>-1.3776307042126401</v>
      </c>
      <c r="J68" s="139">
        <v>8.0757720509661013E-2</v>
      </c>
      <c r="K68" s="136">
        <v>0.14590527814428711</v>
      </c>
      <c r="L68" s="137">
        <v>-0.19043756729826278</v>
      </c>
      <c r="M68" s="137">
        <v>-0.10103295879387852</v>
      </c>
      <c r="N68" s="137">
        <v>0.5821786222682368</v>
      </c>
      <c r="O68" s="137">
        <v>-0.41336875455519895</v>
      </c>
      <c r="P68" s="137">
        <v>-0.67247176087250615</v>
      </c>
      <c r="Q68" s="137">
        <v>1.5932324152870603</v>
      </c>
      <c r="R68" s="137">
        <v>0.2742134422618836</v>
      </c>
      <c r="S68" s="137">
        <v>1.1056882149308667</v>
      </c>
      <c r="T68" s="136">
        <v>0.10329962750046384</v>
      </c>
      <c r="V68" s="69" t="s">
        <v>329</v>
      </c>
      <c r="W68" s="74">
        <v>-316.43285729835043</v>
      </c>
      <c r="X68" s="106">
        <v>-442.78391863200432</v>
      </c>
      <c r="Y68" s="101">
        <v>-79.080576713393384</v>
      </c>
      <c r="Z68" s="75">
        <v>-8.3832847614685306</v>
      </c>
      <c r="AA68" s="75">
        <v>-0.25901306936248147</v>
      </c>
      <c r="AB68" s="75">
        <v>-17.341401117101441</v>
      </c>
      <c r="AC68" s="75">
        <v>79.619387050108912</v>
      </c>
      <c r="AD68" s="76">
        <v>-132.71626481557178</v>
      </c>
      <c r="AE68" s="103">
        <v>9.8838184071682917</v>
      </c>
      <c r="AF68" s="101">
        <v>128.78409190147067</v>
      </c>
      <c r="AG68" s="75">
        <v>-62.019298750379676</v>
      </c>
      <c r="AH68" s="75">
        <v>-12.370633226033533</v>
      </c>
      <c r="AI68" s="75">
        <v>53.722939011595372</v>
      </c>
      <c r="AJ68" s="75">
        <v>-8.0057634835261524</v>
      </c>
      <c r="AK68" s="75">
        <v>-30.190527287129953</v>
      </c>
      <c r="AL68" s="75">
        <v>26.729917545532544</v>
      </c>
      <c r="AM68" s="75">
        <v>42.186805297391402</v>
      </c>
      <c r="AN68" s="75">
        <v>118.73065279403636</v>
      </c>
      <c r="AO68" s="101">
        <v>66.763727738376474</v>
      </c>
      <c r="AQ68" s="69" t="s">
        <v>329</v>
      </c>
      <c r="AR68" s="134">
        <v>-0.18037593102033789</v>
      </c>
      <c r="AS68" s="135">
        <v>-9.929593245102641</v>
      </c>
      <c r="AT68" s="136">
        <v>-0.483951127202642</v>
      </c>
      <c r="AU68" s="137">
        <v>0.52790963146642778</v>
      </c>
      <c r="AV68" s="137">
        <v>-1.0334311540834196</v>
      </c>
      <c r="AW68" s="137">
        <v>-5.2448080497129563</v>
      </c>
      <c r="AX68" s="137">
        <v>-0.65176975686115357</v>
      </c>
      <c r="AY68" s="138">
        <v>-0.18333776065031504</v>
      </c>
      <c r="AZ68" s="139">
        <v>-3.749868566100456</v>
      </c>
      <c r="BA68" s="136">
        <v>0.65595448631483588</v>
      </c>
      <c r="BB68" s="137">
        <v>0.66983980019141853</v>
      </c>
      <c r="BC68" s="137">
        <v>1.7485216419613092</v>
      </c>
      <c r="BD68" s="137">
        <v>1.0979839401137559</v>
      </c>
      <c r="BE68" s="137">
        <v>-0.94590719703381287</v>
      </c>
      <c r="BF68" s="137">
        <v>-1.7143092504466995</v>
      </c>
      <c r="BG68" s="137">
        <v>4.8485126112039145</v>
      </c>
      <c r="BH68" s="137">
        <v>0.19798698729138753</v>
      </c>
      <c r="BI68" s="137">
        <v>0.32952823446665835</v>
      </c>
      <c r="BJ68" s="136">
        <v>0.52001873139930765</v>
      </c>
      <c r="BL68" s="69" t="s">
        <v>329</v>
      </c>
      <c r="BM68" s="74">
        <v>-348.26001459677354</v>
      </c>
      <c r="BN68" s="106">
        <v>-678.5592896482276</v>
      </c>
      <c r="BO68" s="101">
        <v>-103.24328883432463</v>
      </c>
      <c r="BP68" s="75">
        <v>33.677888594435899</v>
      </c>
      <c r="BQ68" s="75">
        <v>-33.368233424450864</v>
      </c>
      <c r="BR68" s="75">
        <v>-81.897109170551175</v>
      </c>
      <c r="BS68" s="75">
        <v>-4.2050225267311134</v>
      </c>
      <c r="BT68" s="76">
        <v>-17.450812307026354</v>
      </c>
      <c r="BU68" s="103">
        <v>-477.20612043759684</v>
      </c>
      <c r="BV68" s="101">
        <v>576.04796815963346</v>
      </c>
      <c r="BW68" s="75">
        <v>216.28079094090936</v>
      </c>
      <c r="BX68" s="75">
        <v>210.20002384897452</v>
      </c>
      <c r="BY68" s="75">
        <v>100.80406379108899</v>
      </c>
      <c r="BZ68" s="75">
        <v>-18.417990971380277</v>
      </c>
      <c r="CA68" s="75">
        <v>-77.779500370453206</v>
      </c>
      <c r="CB68" s="75">
        <v>78.818745731329955</v>
      </c>
      <c r="CC68" s="75">
        <v>30.482796914062419</v>
      </c>
      <c r="CD68" s="75">
        <v>35.65903827510374</v>
      </c>
      <c r="CE68" s="101">
        <v>334.70071616373025</v>
      </c>
      <c r="CG68" s="69" t="s">
        <v>329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0</v>
      </c>
      <c r="B69" s="140">
        <v>0.45786071055204935</v>
      </c>
      <c r="C69" s="141">
        <v>9.7428295356827732</v>
      </c>
      <c r="D69" s="142">
        <v>-0.69185504715633117</v>
      </c>
      <c r="E69" s="143">
        <v>0.25505935314487083</v>
      </c>
      <c r="F69" s="143">
        <v>-0.94800836738548888</v>
      </c>
      <c r="G69" s="143">
        <v>-1.0668332471898134</v>
      </c>
      <c r="H69" s="143">
        <v>0.10975687346579388</v>
      </c>
      <c r="I69" s="144">
        <v>-1.2405543297288157</v>
      </c>
      <c r="J69" s="145">
        <v>0.26744960114175598</v>
      </c>
      <c r="K69" s="142">
        <v>-8.3721942819536821E-2</v>
      </c>
      <c r="L69" s="143">
        <v>0.23510078357589226</v>
      </c>
      <c r="M69" s="143">
        <v>-0.14816168128642948</v>
      </c>
      <c r="N69" s="143">
        <v>-0.27163203651474621</v>
      </c>
      <c r="O69" s="143">
        <v>1.0651081115827354</v>
      </c>
      <c r="P69" s="143">
        <v>-0.52826601254944983</v>
      </c>
      <c r="Q69" s="143">
        <v>0.51084192933481543</v>
      </c>
      <c r="R69" s="143">
        <v>-1.3982390789535337E-3</v>
      </c>
      <c r="S69" s="143">
        <v>-1.0368225070586656</v>
      </c>
      <c r="T69" s="142">
        <v>0.72778349894757621</v>
      </c>
      <c r="U69" s="234"/>
      <c r="V69" s="95" t="s">
        <v>330</v>
      </c>
      <c r="W69" s="92">
        <v>882.41795432812069</v>
      </c>
      <c r="X69" s="108">
        <v>599.68553043280372</v>
      </c>
      <c r="Y69" s="100">
        <v>-146.88199516265013</v>
      </c>
      <c r="Z69" s="93">
        <v>16.35735865814604</v>
      </c>
      <c r="AA69" s="93">
        <v>-30.293702027282961</v>
      </c>
      <c r="AB69" s="93">
        <v>-15.784779923360475</v>
      </c>
      <c r="AC69" s="93">
        <v>0.70350304963426424</v>
      </c>
      <c r="AD69" s="94">
        <v>-117.8643749197854</v>
      </c>
      <c r="AE69" s="102">
        <v>32.759196798171615</v>
      </c>
      <c r="AF69" s="100">
        <v>-74.005451358607388</v>
      </c>
      <c r="AG69" s="93">
        <v>76.418842384216987</v>
      </c>
      <c r="AH69" s="93">
        <v>-18.122819055910441</v>
      </c>
      <c r="AI69" s="93">
        <v>-25.211897770062933</v>
      </c>
      <c r="AJ69" s="93">
        <v>20.542809690987724</v>
      </c>
      <c r="AK69" s="93">
        <v>-23.556943739576127</v>
      </c>
      <c r="AL69" s="93">
        <v>8.7070251782381547</v>
      </c>
      <c r="AM69" s="93">
        <v>-0.21570419829185994</v>
      </c>
      <c r="AN69" s="93">
        <v>-112.56676384822094</v>
      </c>
      <c r="AO69" s="100">
        <v>470.86067361840105</v>
      </c>
      <c r="AP69" s="234"/>
      <c r="AQ69" s="95" t="s">
        <v>330</v>
      </c>
      <c r="AR69" s="140">
        <v>0.32144070760853349</v>
      </c>
      <c r="AS69" s="141">
        <v>2.6403501581016231</v>
      </c>
      <c r="AT69" s="142">
        <v>-0.71424626240490507</v>
      </c>
      <c r="AU69" s="143">
        <v>0.71318300777596377</v>
      </c>
      <c r="AV69" s="143">
        <v>-0.41297728764028152</v>
      </c>
      <c r="AW69" s="143">
        <v>-3.9229072988351876</v>
      </c>
      <c r="AX69" s="143">
        <v>15.987515513725882</v>
      </c>
      <c r="AY69" s="144">
        <v>-2.2171246098383834</v>
      </c>
      <c r="AZ69" s="145">
        <v>-2.2770094926047313</v>
      </c>
      <c r="BA69" s="142">
        <v>0.52150384202922506</v>
      </c>
      <c r="BB69" s="143">
        <v>0.6414340766019988</v>
      </c>
      <c r="BC69" s="143">
        <v>1.0740796007883135</v>
      </c>
      <c r="BD69" s="143">
        <v>1.3637872551006458</v>
      </c>
      <c r="BE69" s="143">
        <v>-0.11119961226507824</v>
      </c>
      <c r="BF69" s="143">
        <v>-1.7592218073136046</v>
      </c>
      <c r="BG69" s="143">
        <v>3.4426428526023178</v>
      </c>
      <c r="BH69" s="143">
        <v>8.0440003495918511E-2</v>
      </c>
      <c r="BI69" s="143">
        <v>7.8312956996895444E-2</v>
      </c>
      <c r="BJ69" s="142">
        <v>0.6583186343378955</v>
      </c>
      <c r="BK69" s="234"/>
      <c r="BL69" s="95" t="s">
        <v>330</v>
      </c>
      <c r="BM69" s="92">
        <v>620.34316084050806</v>
      </c>
      <c r="BN69" s="108">
        <v>173.7632859025789</v>
      </c>
      <c r="BO69" s="100">
        <v>-151.66988530860181</v>
      </c>
      <c r="BP69" s="93">
        <v>45.52950053360837</v>
      </c>
      <c r="BQ69" s="93">
        <v>-13.125831049558201</v>
      </c>
      <c r="BR69" s="93">
        <v>-59.768463704920578</v>
      </c>
      <c r="BS69" s="93">
        <v>88.446448111517839</v>
      </c>
      <c r="BT69" s="94">
        <v>-212.75153919924742</v>
      </c>
      <c r="BU69" s="102">
        <v>-286.16686862578354</v>
      </c>
      <c r="BV69" s="100">
        <v>458.20433844164654</v>
      </c>
      <c r="BW69" s="93">
        <v>207.65453547755533</v>
      </c>
      <c r="BX69" s="93">
        <v>129.79040713456925</v>
      </c>
      <c r="BY69" s="93">
        <v>124.53948301252785</v>
      </c>
      <c r="BZ69" s="93">
        <v>-2.1699707059221964</v>
      </c>
      <c r="CA69" s="93">
        <v>-79.431866761785386</v>
      </c>
      <c r="CB69" s="93">
        <v>57.014922366633755</v>
      </c>
      <c r="CC69" s="93">
        <v>12.399208535696744</v>
      </c>
      <c r="CD69" s="93">
        <v>8.4076193823730137</v>
      </c>
      <c r="CE69" s="100">
        <v>426.21229043065978</v>
      </c>
      <c r="CF69" s="234"/>
      <c r="CG69" s="95" t="s">
        <v>330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1</v>
      </c>
      <c r="B70" s="134">
        <v>0.23690089184587038</v>
      </c>
      <c r="C70" s="135">
        <v>-0.22135062664643268</v>
      </c>
      <c r="D70" s="136">
        <v>-1.2944841640546878</v>
      </c>
      <c r="E70" s="137">
        <v>0.28560614785095861</v>
      </c>
      <c r="F70" s="137">
        <v>-4.2906928747156625</v>
      </c>
      <c r="G70" s="137">
        <v>0.40756906865813125</v>
      </c>
      <c r="H70" s="137">
        <v>0.64460554257803615</v>
      </c>
      <c r="I70" s="138">
        <v>-1.7646172676257899</v>
      </c>
      <c r="J70" s="139">
        <v>0.72974286622589091</v>
      </c>
      <c r="K70" s="136">
        <v>0.55605073388664827</v>
      </c>
      <c r="L70" s="137">
        <v>0.16159348414379604</v>
      </c>
      <c r="M70" s="137">
        <v>0.91160347872130121</v>
      </c>
      <c r="N70" s="137">
        <v>3.0184621948150969</v>
      </c>
      <c r="O70" s="137">
        <v>0.27284345784801545</v>
      </c>
      <c r="P70" s="137">
        <v>-0.4655892340331147</v>
      </c>
      <c r="Q70" s="137">
        <v>-7.9831860720991354E-2</v>
      </c>
      <c r="R70" s="137">
        <v>0.56979865095596605</v>
      </c>
      <c r="S70" s="137">
        <v>-0.2185728184140201</v>
      </c>
      <c r="T70" s="136">
        <v>0.25442137828930456</v>
      </c>
      <c r="V70" s="69" t="s">
        <v>331</v>
      </c>
      <c r="W70" s="74">
        <v>458.66075247889967</v>
      </c>
      <c r="X70" s="106">
        <v>-14.951865283540428</v>
      </c>
      <c r="Y70" s="101">
        <v>-272.91981044775457</v>
      </c>
      <c r="Z70" s="75">
        <v>18.363090410353834</v>
      </c>
      <c r="AA70" s="75">
        <v>-135.80970947235846</v>
      </c>
      <c r="AB70" s="75">
        <v>5.966025661873573</v>
      </c>
      <c r="AC70" s="75">
        <v>4.136230181363203</v>
      </c>
      <c r="AD70" s="76">
        <v>-165.57544722899001</v>
      </c>
      <c r="AE70" s="103">
        <v>89.623338396762847</v>
      </c>
      <c r="AF70" s="101">
        <v>491.10581906890729</v>
      </c>
      <c r="AG70" s="75">
        <v>52.648991219088202</v>
      </c>
      <c r="AH70" s="75">
        <v>111.34017392652459</v>
      </c>
      <c r="AI70" s="75">
        <v>279.40167191170985</v>
      </c>
      <c r="AJ70" s="75">
        <v>5.3183992982719701</v>
      </c>
      <c r="AK70" s="75">
        <v>-20.652322237705448</v>
      </c>
      <c r="AL70" s="75">
        <v>-1.3676419912826532</v>
      </c>
      <c r="AM70" s="75">
        <v>87.90073492767624</v>
      </c>
      <c r="AN70" s="75">
        <v>-23.484187985388417</v>
      </c>
      <c r="AO70" s="101">
        <v>165.80327074452362</v>
      </c>
      <c r="AQ70" s="69" t="s">
        <v>331</v>
      </c>
      <c r="AR70" s="134">
        <v>0.55740966949036075</v>
      </c>
      <c r="AS70" s="135">
        <v>-1.586459280155228</v>
      </c>
      <c r="AT70" s="136">
        <v>-2.7514898986747971</v>
      </c>
      <c r="AU70" s="137">
        <v>-0.40991418875431229</v>
      </c>
      <c r="AV70" s="137">
        <v>-4.1768265693941764</v>
      </c>
      <c r="AW70" s="137">
        <v>-0.27597183248939672</v>
      </c>
      <c r="AX70" s="137">
        <v>12.292491341325995</v>
      </c>
      <c r="AY70" s="138">
        <v>-5.1144559176803606</v>
      </c>
      <c r="AZ70" s="139">
        <v>0.34200710715415195</v>
      </c>
      <c r="BA70" s="136">
        <v>0.92602065349605134</v>
      </c>
      <c r="BB70" s="137">
        <v>0.50285341543725437</v>
      </c>
      <c r="BC70" s="137">
        <v>1.5804895047484724</v>
      </c>
      <c r="BD70" s="137">
        <v>4.6314206716066675</v>
      </c>
      <c r="BE70" s="137">
        <v>0.95046086292664977</v>
      </c>
      <c r="BF70" s="137">
        <v>-2.2950000243824542</v>
      </c>
      <c r="BG70" s="137">
        <v>1.6333867597723595</v>
      </c>
      <c r="BH70" s="137">
        <v>0.58297967152785013</v>
      </c>
      <c r="BI70" s="137">
        <v>5.2246056796723117E-2</v>
      </c>
      <c r="BJ70" s="136">
        <v>1.4222125585810819</v>
      </c>
      <c r="BL70" s="69" t="s">
        <v>331</v>
      </c>
      <c r="BM70" s="74">
        <v>1075.75391426243</v>
      </c>
      <c r="BN70" s="106">
        <v>-108.64914495822632</v>
      </c>
      <c r="BO70" s="101">
        <v>-588.79580603643626</v>
      </c>
      <c r="BP70" s="75">
        <v>-26.539556996971442</v>
      </c>
      <c r="BQ70" s="75">
        <v>-132.04849524151768</v>
      </c>
      <c r="BR70" s="75">
        <v>-4.067385137881729</v>
      </c>
      <c r="BS70" s="75">
        <v>70.695270357070399</v>
      </c>
      <c r="BT70" s="76">
        <v>-496.83563901713569</v>
      </c>
      <c r="BU70" s="103">
        <v>42.165895826030464</v>
      </c>
      <c r="BV70" s="101">
        <v>814.86636740999529</v>
      </c>
      <c r="BW70" s="75">
        <v>163.27904313802355</v>
      </c>
      <c r="BX70" s="75">
        <v>191.76455795171751</v>
      </c>
      <c r="BY70" s="75">
        <v>422.09521604978909</v>
      </c>
      <c r="BZ70" s="75">
        <v>18.402492897950196</v>
      </c>
      <c r="CA70" s="75">
        <v>-103.70629491470299</v>
      </c>
      <c r="CB70" s="75">
        <v>27.510720450033887</v>
      </c>
      <c r="CC70" s="75">
        <v>89.922336796189484</v>
      </c>
      <c r="CD70" s="75">
        <v>5.5982950409670593</v>
      </c>
      <c r="CE70" s="101">
        <v>916.16660202106141</v>
      </c>
      <c r="CG70" s="69" t="s">
        <v>33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2</v>
      </c>
      <c r="B71" s="134">
        <v>0.78994127963010197</v>
      </c>
      <c r="C71" s="135">
        <v>5.8792211018856344</v>
      </c>
      <c r="D71" s="136">
        <v>0.75105921000937492</v>
      </c>
      <c r="E71" s="137">
        <v>-4.7818410423761115E-2</v>
      </c>
      <c r="F71" s="137">
        <v>-0.58515303090425075</v>
      </c>
      <c r="G71" s="137">
        <v>4.4132451029426756</v>
      </c>
      <c r="H71" s="137">
        <v>5.0645097179781384</v>
      </c>
      <c r="I71" s="138">
        <v>0.86288625891621784</v>
      </c>
      <c r="J71" s="139">
        <v>0.9229143331620504</v>
      </c>
      <c r="K71" s="136">
        <v>0.88113802429121701</v>
      </c>
      <c r="L71" s="137">
        <v>0.66985712167411116</v>
      </c>
      <c r="M71" s="137">
        <v>0.80797800359402316</v>
      </c>
      <c r="N71" s="137">
        <v>0.83509229169547172</v>
      </c>
      <c r="O71" s="137">
        <v>1.0679044357970957</v>
      </c>
      <c r="P71" s="137">
        <v>0.72283026215254065</v>
      </c>
      <c r="Q71" s="137">
        <v>2.1027221322973855</v>
      </c>
      <c r="R71" s="137">
        <v>2.3070110390137621</v>
      </c>
      <c r="S71" s="137">
        <v>-0.57800693499701072</v>
      </c>
      <c r="T71" s="136">
        <v>0.12817322844713708</v>
      </c>
      <c r="V71" s="69" t="s">
        <v>332</v>
      </c>
      <c r="W71" s="74">
        <v>1533.0182445159589</v>
      </c>
      <c r="X71" s="106">
        <v>396.25251681257396</v>
      </c>
      <c r="Y71" s="101">
        <v>156.29817881661438</v>
      </c>
      <c r="Z71" s="75">
        <v>-3.0832728580116964</v>
      </c>
      <c r="AA71" s="75">
        <v>-17.72666437636417</v>
      </c>
      <c r="AB71" s="75">
        <v>64.864698044801116</v>
      </c>
      <c r="AC71" s="75">
        <v>32.706839118864195</v>
      </c>
      <c r="AD71" s="76">
        <v>79.536578887327778</v>
      </c>
      <c r="AE71" s="103">
        <v>114.17483034811994</v>
      </c>
      <c r="AF71" s="101">
        <v>782.55129278305685</v>
      </c>
      <c r="AG71" s="75">
        <v>218.59972613276477</v>
      </c>
      <c r="AH71" s="75">
        <v>99.583312052014662</v>
      </c>
      <c r="AI71" s="75">
        <v>79.632948699030749</v>
      </c>
      <c r="AJ71" s="75">
        <v>20.872915576634341</v>
      </c>
      <c r="AK71" s="75">
        <v>31.913581060675824</v>
      </c>
      <c r="AL71" s="75">
        <v>35.994091539536157</v>
      </c>
      <c r="AM71" s="75">
        <v>357.92195816352069</v>
      </c>
      <c r="AN71" s="75">
        <v>-61.967240441104877</v>
      </c>
      <c r="AO71" s="101">
        <v>83.741425755644741</v>
      </c>
      <c r="AQ71" s="69" t="s">
        <v>332</v>
      </c>
      <c r="AR71" s="134">
        <v>1.3249212790504394</v>
      </c>
      <c r="AS71" s="135">
        <v>8.1571363453577064</v>
      </c>
      <c r="AT71" s="136">
        <v>-1.6076784104018582</v>
      </c>
      <c r="AU71" s="137">
        <v>0.36212322470057234</v>
      </c>
      <c r="AV71" s="137">
        <v>-5.7604003644934121</v>
      </c>
      <c r="AW71" s="137">
        <v>2.5187854952183786</v>
      </c>
      <c r="AX71" s="137">
        <v>20.872342215628215</v>
      </c>
      <c r="AY71" s="138">
        <v>-3.4942014877248462</v>
      </c>
      <c r="AZ71" s="139">
        <v>2.0135971175965661</v>
      </c>
      <c r="BA71" s="136">
        <v>1.5050444902640736</v>
      </c>
      <c r="BB71" s="137">
        <v>0.87711665596283961</v>
      </c>
      <c r="BC71" s="137">
        <v>1.4736012156018052</v>
      </c>
      <c r="BD71" s="137">
        <v>4.1997106568292919</v>
      </c>
      <c r="BE71" s="137">
        <v>1.9996961463482066</v>
      </c>
      <c r="BF71" s="137">
        <v>-0.94634908697434073</v>
      </c>
      <c r="BG71" s="137">
        <v>4.1761171729247648</v>
      </c>
      <c r="BH71" s="137">
        <v>3.1706505025916432</v>
      </c>
      <c r="BI71" s="137">
        <v>-0.73837122875698435</v>
      </c>
      <c r="BJ71" s="136">
        <v>1.2179408990933283</v>
      </c>
      <c r="BL71" s="69" t="s">
        <v>332</v>
      </c>
      <c r="BM71" s="74">
        <v>2557.6640940246289</v>
      </c>
      <c r="BN71" s="106">
        <v>538.20226332983293</v>
      </c>
      <c r="BO71" s="101">
        <v>-342.5842035071837</v>
      </c>
      <c r="BP71" s="75">
        <v>23.253891449019648</v>
      </c>
      <c r="BQ71" s="75">
        <v>-184.08908894536808</v>
      </c>
      <c r="BR71" s="75">
        <v>37.704542666212774</v>
      </c>
      <c r="BS71" s="75">
        <v>117.16595939997057</v>
      </c>
      <c r="BT71" s="76">
        <v>-336.61950807701942</v>
      </c>
      <c r="BU71" s="103">
        <v>246.44118395022269</v>
      </c>
      <c r="BV71" s="101">
        <v>1328.4357523948274</v>
      </c>
      <c r="BW71" s="75">
        <v>285.64826098569029</v>
      </c>
      <c r="BX71" s="75">
        <v>180.43003369659527</v>
      </c>
      <c r="BY71" s="75">
        <v>387.54566185227304</v>
      </c>
      <c r="BZ71" s="75">
        <v>38.728361082367883</v>
      </c>
      <c r="CA71" s="75">
        <v>-42.486212203735704</v>
      </c>
      <c r="CB71" s="75">
        <v>70.063392272024203</v>
      </c>
      <c r="CC71" s="75">
        <v>487.79379419029647</v>
      </c>
      <c r="CD71" s="75">
        <v>-79.287539480677879</v>
      </c>
      <c r="CE71" s="101">
        <v>787.16909785694588</v>
      </c>
      <c r="CG71" s="69" t="s">
        <v>33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3</v>
      </c>
      <c r="B72" s="134">
        <v>2.0945840057917664E-2</v>
      </c>
      <c r="C72" s="135">
        <v>-4.2738456969177658</v>
      </c>
      <c r="D72" s="136">
        <v>-0.25539731315167291</v>
      </c>
      <c r="E72" s="137">
        <v>-0.19916731952100974</v>
      </c>
      <c r="F72" s="137">
        <v>-8.6545495915213433E-2</v>
      </c>
      <c r="G72" s="137">
        <v>-0.56220845974441769</v>
      </c>
      <c r="H72" s="137">
        <v>3.042178307835397</v>
      </c>
      <c r="I72" s="138">
        <v>-0.53909158767798671</v>
      </c>
      <c r="J72" s="139">
        <v>0.45520472366065157</v>
      </c>
      <c r="K72" s="136">
        <v>0.22484989170743486</v>
      </c>
      <c r="L72" s="137">
        <v>0.57427348517113952</v>
      </c>
      <c r="M72" s="137">
        <v>0.32982860760844002</v>
      </c>
      <c r="N72" s="137">
        <v>0.29968092180263639</v>
      </c>
      <c r="O72" s="137">
        <v>0.64311088702744268</v>
      </c>
      <c r="P72" s="137">
        <v>-0.13291051275995391</v>
      </c>
      <c r="Q72" s="137">
        <v>-2.5538843327471472</v>
      </c>
      <c r="R72" s="137">
        <v>-0.29833122327072026</v>
      </c>
      <c r="S72" s="137">
        <v>0.26446416620085067</v>
      </c>
      <c r="T72" s="136">
        <v>0.21587253849189025</v>
      </c>
      <c r="V72" s="69" t="s">
        <v>333</v>
      </c>
      <c r="W72" s="74">
        <v>40.970143906743033</v>
      </c>
      <c r="X72" s="106">
        <v>-304.98734309907741</v>
      </c>
      <c r="Y72" s="101">
        <v>-53.548299805210263</v>
      </c>
      <c r="Z72" s="75">
        <v>-12.835925291318745</v>
      </c>
      <c r="AA72" s="75">
        <v>-2.6064733117118521</v>
      </c>
      <c r="AB72" s="75">
        <v>-8.6278646333951201</v>
      </c>
      <c r="AC72" s="75">
        <v>20.641529254324951</v>
      </c>
      <c r="AD72" s="76">
        <v>-50.11956582311177</v>
      </c>
      <c r="AE72" s="103">
        <v>56.833647241461222</v>
      </c>
      <c r="AF72" s="101">
        <v>201.45197326534253</v>
      </c>
      <c r="AG72" s="75">
        <v>188.66252893186174</v>
      </c>
      <c r="AH72" s="75">
        <v>40.979839572750279</v>
      </c>
      <c r="AI72" s="75">
        <v>28.815696308549377</v>
      </c>
      <c r="AJ72" s="75">
        <v>12.704273911045448</v>
      </c>
      <c r="AK72" s="75">
        <v>-5.9105305620832951</v>
      </c>
      <c r="AL72" s="75">
        <v>-44.636267912628909</v>
      </c>
      <c r="AM72" s="75">
        <v>-47.352485057150261</v>
      </c>
      <c r="AN72" s="75">
        <v>28.188918073015884</v>
      </c>
      <c r="AO72" s="101">
        <v>141.22016630417784</v>
      </c>
      <c r="AQ72" s="69" t="s">
        <v>333</v>
      </c>
      <c r="AR72" s="134">
        <v>1.5125425372209511</v>
      </c>
      <c r="AS72" s="135">
        <v>10.982658608764527</v>
      </c>
      <c r="AT72" s="136">
        <v>-1.4934027508630709</v>
      </c>
      <c r="AU72" s="137">
        <v>0.29316682466757893</v>
      </c>
      <c r="AV72" s="137">
        <v>-5.8343284837638958</v>
      </c>
      <c r="AW72" s="137">
        <v>3.1372214467517034</v>
      </c>
      <c r="AX72" s="137">
        <v>9.0782038660760946</v>
      </c>
      <c r="AY72" s="138">
        <v>-2.6736585662477941</v>
      </c>
      <c r="AZ72" s="139">
        <v>2.3952757398549185</v>
      </c>
      <c r="BA72" s="136">
        <v>1.5850605077911029</v>
      </c>
      <c r="BB72" s="137">
        <v>1.6500069899934244</v>
      </c>
      <c r="BC72" s="137">
        <v>1.9112541369799008</v>
      </c>
      <c r="BD72" s="137">
        <v>3.9070526626106439</v>
      </c>
      <c r="BE72" s="137">
        <v>3.0817751470992416</v>
      </c>
      <c r="BF72" s="137">
        <v>-0.40827557941589543</v>
      </c>
      <c r="BG72" s="137">
        <v>-7.643499026440681E-2</v>
      </c>
      <c r="BH72" s="137">
        <v>2.5815677907257362</v>
      </c>
      <c r="BI72" s="137">
        <v>-1.5642522519984658</v>
      </c>
      <c r="BJ72" s="136">
        <v>1.3317672993615304</v>
      </c>
      <c r="BL72" s="69" t="s">
        <v>333</v>
      </c>
      <c r="BM72" s="74">
        <v>2915.0670952297223</v>
      </c>
      <c r="BN72" s="106">
        <v>675.99883886275984</v>
      </c>
      <c r="BO72" s="101">
        <v>-317.05192659900058</v>
      </c>
      <c r="BP72" s="75">
        <v>18.801250919169433</v>
      </c>
      <c r="BQ72" s="75">
        <v>-186.43654918771745</v>
      </c>
      <c r="BR72" s="75">
        <v>46.418079149919095</v>
      </c>
      <c r="BS72" s="75">
        <v>58.188101604186613</v>
      </c>
      <c r="BT72" s="76">
        <v>-254.02280908455941</v>
      </c>
      <c r="BU72" s="103">
        <v>293.39101278451562</v>
      </c>
      <c r="BV72" s="101">
        <v>1401.1036337586993</v>
      </c>
      <c r="BW72" s="75">
        <v>536.3300886679317</v>
      </c>
      <c r="BX72" s="75">
        <v>233.78050649537909</v>
      </c>
      <c r="BY72" s="75">
        <v>362.63841914922705</v>
      </c>
      <c r="BZ72" s="75">
        <v>59.438398476939483</v>
      </c>
      <c r="CA72" s="75">
        <v>-18.206215478689046</v>
      </c>
      <c r="CB72" s="75">
        <v>-1.3027931861372508</v>
      </c>
      <c r="CC72" s="75">
        <v>398.2545038357548</v>
      </c>
      <c r="CD72" s="75">
        <v>-169.82927420169835</v>
      </c>
      <c r="CE72" s="101">
        <v>861.62553642274725</v>
      </c>
      <c r="CG72" s="69" t="s">
        <v>33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4</v>
      </c>
      <c r="B73" s="140">
        <v>-0.16955243759259053</v>
      </c>
      <c r="C73" s="141">
        <v>-5.4445858144506527</v>
      </c>
      <c r="D73" s="142">
        <v>-0.52363900733475299</v>
      </c>
      <c r="E73" s="143">
        <v>-0.40852259807694358</v>
      </c>
      <c r="F73" s="143">
        <v>-2.2953575250606262</v>
      </c>
      <c r="G73" s="143">
        <v>0.94389803464121069</v>
      </c>
      <c r="H73" s="143">
        <v>3.9261392350289137</v>
      </c>
      <c r="I73" s="144">
        <v>-0.60580096526076099</v>
      </c>
      <c r="J73" s="145">
        <v>0.15155047493775609</v>
      </c>
      <c r="K73" s="142">
        <v>0.37744599835634052</v>
      </c>
      <c r="L73" s="143">
        <v>-3.9159846855596481E-2</v>
      </c>
      <c r="M73" s="143">
        <v>0.14568426388705813</v>
      </c>
      <c r="N73" s="143">
        <v>0.5899102945639445</v>
      </c>
      <c r="O73" s="143">
        <v>-0.93927890027465377</v>
      </c>
      <c r="P73" s="143">
        <v>-0.7902429835367708</v>
      </c>
      <c r="Q73" s="143">
        <v>-6.9277146286528257E-2</v>
      </c>
      <c r="R73" s="143">
        <v>1.7145573371286416</v>
      </c>
      <c r="S73" s="143">
        <v>0.56548939388043618</v>
      </c>
      <c r="T73" s="142">
        <v>-0.31759646894892191</v>
      </c>
      <c r="U73" s="234"/>
      <c r="V73" s="95" t="s">
        <v>334</v>
      </c>
      <c r="W73" s="92">
        <v>-331.71468749214546</v>
      </c>
      <c r="X73" s="108">
        <v>-371.92762555719673</v>
      </c>
      <c r="Y73" s="100">
        <v>-109.50923820415483</v>
      </c>
      <c r="Z73" s="93">
        <v>-26.276005993511717</v>
      </c>
      <c r="AA73" s="93">
        <v>-69.068993516506453</v>
      </c>
      <c r="AB73" s="93">
        <v>14.403979627366425</v>
      </c>
      <c r="AC73" s="93">
        <v>27.449720859063177</v>
      </c>
      <c r="AD73" s="94">
        <v>-56.017939180566827</v>
      </c>
      <c r="AE73" s="102">
        <v>19.007653747203221</v>
      </c>
      <c r="AF73" s="100">
        <v>338.92927519652585</v>
      </c>
      <c r="AG73" s="93">
        <v>-12.938823109288933</v>
      </c>
      <c r="AH73" s="93">
        <v>18.160368083550566</v>
      </c>
      <c r="AI73" s="93">
        <v>56.892569548668689</v>
      </c>
      <c r="AJ73" s="93">
        <v>-18.674225812420218</v>
      </c>
      <c r="AK73" s="93">
        <v>-35.095398279472647</v>
      </c>
      <c r="AL73" s="93">
        <v>-1.1798890579614181</v>
      </c>
      <c r="AM73" s="93">
        <v>271.3304326719408</v>
      </c>
      <c r="AN73" s="93">
        <v>60.43424115146081</v>
      </c>
      <c r="AO73" s="100">
        <v>-208.21475267448841</v>
      </c>
      <c r="AP73" s="234"/>
      <c r="AQ73" s="95" t="s">
        <v>334</v>
      </c>
      <c r="AR73" s="140">
        <v>0.87854233615203281</v>
      </c>
      <c r="AS73" s="141">
        <v>-4.3763378749676178</v>
      </c>
      <c r="AT73" s="142">
        <v>-1.3265444363369405</v>
      </c>
      <c r="AU73" s="143">
        <v>-0.37066735751863922</v>
      </c>
      <c r="AV73" s="143">
        <v>-7.1152117462619628</v>
      </c>
      <c r="AW73" s="143">
        <v>5.2333965141309724</v>
      </c>
      <c r="AX73" s="143">
        <v>13.236481203535222</v>
      </c>
      <c r="AY73" s="144">
        <v>-2.0481161459035113</v>
      </c>
      <c r="AZ73" s="145">
        <v>2.2769170598159416</v>
      </c>
      <c r="BA73" s="142">
        <v>2.0539307871843659</v>
      </c>
      <c r="BB73" s="143">
        <v>1.3718749306399269</v>
      </c>
      <c r="BC73" s="143">
        <v>2.211160571352333</v>
      </c>
      <c r="BD73" s="143">
        <v>4.8046941882319061</v>
      </c>
      <c r="BE73" s="143">
        <v>1.0373923217632086</v>
      </c>
      <c r="BF73" s="143">
        <v>-0.67056856711430468</v>
      </c>
      <c r="BG73" s="143">
        <v>-0.65316447589535143</v>
      </c>
      <c r="BH73" s="143">
        <v>4.3418465362972114</v>
      </c>
      <c r="BI73" s="143">
        <v>2.9520038768082735E-2</v>
      </c>
      <c r="BJ73" s="142">
        <v>0.28011902550262313</v>
      </c>
      <c r="BK73" s="234"/>
      <c r="BL73" s="95" t="s">
        <v>334</v>
      </c>
      <c r="BM73" s="92">
        <v>1700.9344534094562</v>
      </c>
      <c r="BN73" s="108">
        <v>-295.61431712724061</v>
      </c>
      <c r="BO73" s="100">
        <v>-279.67916964050528</v>
      </c>
      <c r="BP73" s="93">
        <v>-23.832113732488324</v>
      </c>
      <c r="BQ73" s="93">
        <v>-225.21184067694094</v>
      </c>
      <c r="BR73" s="93">
        <v>76.606838700645994</v>
      </c>
      <c r="BS73" s="93">
        <v>84.934319413615526</v>
      </c>
      <c r="BT73" s="94">
        <v>-192.17637334534083</v>
      </c>
      <c r="BU73" s="102">
        <v>279.63946973354723</v>
      </c>
      <c r="BV73" s="100">
        <v>1814.0383603138325</v>
      </c>
      <c r="BW73" s="93">
        <v>446.97242317442578</v>
      </c>
      <c r="BX73" s="93">
        <v>270.06369363484009</v>
      </c>
      <c r="BY73" s="93">
        <v>444.74288646795867</v>
      </c>
      <c r="BZ73" s="93">
        <v>20.221362973531541</v>
      </c>
      <c r="CA73" s="93">
        <v>-29.744670018585566</v>
      </c>
      <c r="CB73" s="93">
        <v>-11.189707422336824</v>
      </c>
      <c r="CC73" s="93">
        <v>669.80064070598746</v>
      </c>
      <c r="CD73" s="93">
        <v>3.1717307979834004</v>
      </c>
      <c r="CE73" s="100">
        <v>182.55011012985779</v>
      </c>
      <c r="CF73" s="234"/>
      <c r="CG73" s="95" t="s">
        <v>33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5</v>
      </c>
      <c r="B74" s="134">
        <v>1.2285935419614979</v>
      </c>
      <c r="C74" s="135">
        <v>9.9853605748802199</v>
      </c>
      <c r="D74" s="136">
        <v>-4.666919414415549E-2</v>
      </c>
      <c r="E74" s="137">
        <v>0.94553063380189428</v>
      </c>
      <c r="F74" s="137">
        <v>0.27083413856443528</v>
      </c>
      <c r="G74" s="137">
        <v>2.0578492917838531</v>
      </c>
      <c r="H74" s="137">
        <v>2.1876464484994695</v>
      </c>
      <c r="I74" s="138">
        <v>-1.3691146568562629</v>
      </c>
      <c r="J74" s="139">
        <v>1.2281366119466286</v>
      </c>
      <c r="K74" s="136">
        <v>1.1739710032178108</v>
      </c>
      <c r="L74" s="137">
        <v>0.72504979832923588</v>
      </c>
      <c r="M74" s="137">
        <v>2.2207247957414689</v>
      </c>
      <c r="N74" s="137">
        <v>0.98295264131127436</v>
      </c>
      <c r="O74" s="137">
        <v>9.2043028680818253</v>
      </c>
      <c r="P74" s="137">
        <v>1.63784915868046</v>
      </c>
      <c r="Q74" s="137">
        <v>1.3620740321384162</v>
      </c>
      <c r="R74" s="137">
        <v>0.77532294597491003</v>
      </c>
      <c r="S74" s="137">
        <v>0.41565997894266182</v>
      </c>
      <c r="T74" s="136">
        <v>0.84447425645932661</v>
      </c>
      <c r="V74" s="69" t="s">
        <v>335</v>
      </c>
      <c r="W74" s="74">
        <v>2399.5616360441782</v>
      </c>
      <c r="X74" s="106">
        <v>644.97628072741645</v>
      </c>
      <c r="Y74" s="101">
        <v>-9.7088760902261129</v>
      </c>
      <c r="Z74" s="75">
        <v>60.567694965047849</v>
      </c>
      <c r="AA74" s="75">
        <v>7.9625357018608156</v>
      </c>
      <c r="AB74" s="75">
        <v>31.699400849583526</v>
      </c>
      <c r="AC74" s="75">
        <v>15.895498959238807</v>
      </c>
      <c r="AD74" s="76">
        <v>-125.83400656595586</v>
      </c>
      <c r="AE74" s="103">
        <v>154.26789932368229</v>
      </c>
      <c r="AF74" s="101">
        <v>1058.1512976713711</v>
      </c>
      <c r="AG74" s="75">
        <v>239.4702262591818</v>
      </c>
      <c r="AH74" s="75">
        <v>277.2292071491247</v>
      </c>
      <c r="AI74" s="75">
        <v>95.357880342857243</v>
      </c>
      <c r="AJ74" s="75">
        <v>181.27604829647407</v>
      </c>
      <c r="AK74" s="75">
        <v>72.163537561021258</v>
      </c>
      <c r="AL74" s="75">
        <v>23.182001313872888</v>
      </c>
      <c r="AM74" s="75">
        <v>124.79932745162478</v>
      </c>
      <c r="AN74" s="75">
        <v>44.673069297243273</v>
      </c>
      <c r="AO74" s="101">
        <v>551.87503441193985</v>
      </c>
      <c r="AQ74" s="69" t="s">
        <v>335</v>
      </c>
      <c r="AR74" s="134">
        <v>1.8765830586707999</v>
      </c>
      <c r="AS74" s="135">
        <v>5.4053449747424542</v>
      </c>
      <c r="AT74" s="136">
        <v>-7.9134765840060961E-2</v>
      </c>
      <c r="AU74" s="137">
        <v>0.28493855299251969</v>
      </c>
      <c r="AV74" s="137">
        <v>-2.6883019349976722</v>
      </c>
      <c r="AW74" s="137">
        <v>6.9629931440510662</v>
      </c>
      <c r="AX74" s="137">
        <v>14.972575469071781</v>
      </c>
      <c r="AY74" s="138">
        <v>-1.6537549217035652</v>
      </c>
      <c r="AZ74" s="139">
        <v>2.7829659619947877</v>
      </c>
      <c r="BA74" s="136">
        <v>2.6810555791594304</v>
      </c>
      <c r="BB74" s="137">
        <v>1.9421396501157373</v>
      </c>
      <c r="BC74" s="137">
        <v>3.5371409792401609</v>
      </c>
      <c r="BD74" s="137">
        <v>2.7338910357953328</v>
      </c>
      <c r="BE74" s="137">
        <v>10.036951298237696</v>
      </c>
      <c r="BF74" s="137">
        <v>1.4285380432980777</v>
      </c>
      <c r="BG74" s="137">
        <v>0.78046789529386817</v>
      </c>
      <c r="BH74" s="137">
        <v>4.5550793829172598</v>
      </c>
      <c r="BI74" s="137">
        <v>0.6653297691398663</v>
      </c>
      <c r="BJ74" s="136">
        <v>0.87032314858026538</v>
      </c>
      <c r="BL74" s="69" t="s">
        <v>335</v>
      </c>
      <c r="BM74" s="74">
        <v>3641.8353369747347</v>
      </c>
      <c r="BN74" s="106">
        <v>364.31382888371627</v>
      </c>
      <c r="BO74" s="101">
        <v>-16.468235282976821</v>
      </c>
      <c r="BP74" s="75">
        <v>18.372490822205691</v>
      </c>
      <c r="BQ74" s="75">
        <v>-81.439595502721659</v>
      </c>
      <c r="BR74" s="75">
        <v>102.34021388835595</v>
      </c>
      <c r="BS74" s="75">
        <v>96.693588191491131</v>
      </c>
      <c r="BT74" s="76">
        <v>-152.43493268230668</v>
      </c>
      <c r="BU74" s="103">
        <v>344.28403066046667</v>
      </c>
      <c r="BV74" s="101">
        <v>2381.0838389162964</v>
      </c>
      <c r="BW74" s="75">
        <v>633.79365821451938</v>
      </c>
      <c r="BX74" s="75">
        <v>435.95272685744021</v>
      </c>
      <c r="BY74" s="75">
        <v>260.69909489910606</v>
      </c>
      <c r="BZ74" s="75">
        <v>196.17901197173364</v>
      </c>
      <c r="CA74" s="75">
        <v>63.07118978014114</v>
      </c>
      <c r="CB74" s="75">
        <v>13.359935882818718</v>
      </c>
      <c r="CC74" s="75">
        <v>706.699233229936</v>
      </c>
      <c r="CD74" s="75">
        <v>71.32898808061509</v>
      </c>
      <c r="CE74" s="101">
        <v>568.62187379727402</v>
      </c>
      <c r="CG74" s="69" t="s">
        <v>335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6</v>
      </c>
      <c r="B75" s="134">
        <v>0.36060783740134994</v>
      </c>
      <c r="C75" s="135">
        <v>-6.8307909646316283</v>
      </c>
      <c r="D75" s="136">
        <v>0.63346810394111497</v>
      </c>
      <c r="E75" s="137">
        <v>1.6968543601550756</v>
      </c>
      <c r="F75" s="137">
        <v>-1.0401945185538497</v>
      </c>
      <c r="G75" s="137">
        <v>-0.31539354793201912</v>
      </c>
      <c r="H75" s="137">
        <v>0.5106464945478173</v>
      </c>
      <c r="I75" s="138">
        <v>0.59383168246174289</v>
      </c>
      <c r="J75" s="139">
        <v>1.8984314400174895</v>
      </c>
      <c r="K75" s="136">
        <v>0.86065124379310909</v>
      </c>
      <c r="L75" s="137">
        <v>0.87955845465514937</v>
      </c>
      <c r="M75" s="137">
        <v>2.7140610604468263</v>
      </c>
      <c r="N75" s="137">
        <v>0.81719111503963937</v>
      </c>
      <c r="O75" s="137">
        <v>-1.6753469606564653</v>
      </c>
      <c r="P75" s="137">
        <v>2.0680731195518387</v>
      </c>
      <c r="Q75" s="137">
        <v>2.1665894664414598</v>
      </c>
      <c r="R75" s="137">
        <v>1.5767207873454092</v>
      </c>
      <c r="S75" s="137">
        <v>-2.6303701034574134</v>
      </c>
      <c r="T75" s="136">
        <v>6.1092866185075145E-2</v>
      </c>
      <c r="V75" s="69" t="s">
        <v>336</v>
      </c>
      <c r="W75" s="74">
        <v>712.95487993699498</v>
      </c>
      <c r="X75" s="106">
        <v>-485.27271105083128</v>
      </c>
      <c r="Y75" s="101">
        <v>131.72271693727089</v>
      </c>
      <c r="Z75" s="75">
        <v>109.72285666908829</v>
      </c>
      <c r="AA75" s="75">
        <v>-30.664590901668362</v>
      </c>
      <c r="AB75" s="75">
        <v>-4.9583445788368863</v>
      </c>
      <c r="AC75" s="75">
        <v>3.791541211334561</v>
      </c>
      <c r="AD75" s="76">
        <v>53.831254537353743</v>
      </c>
      <c r="AE75" s="103">
        <v>241.39320870387019</v>
      </c>
      <c r="AF75" s="101">
        <v>784.84951743170677</v>
      </c>
      <c r="AG75" s="75">
        <v>292.60779186909349</v>
      </c>
      <c r="AH75" s="75">
        <v>346.3401265267712</v>
      </c>
      <c r="AI75" s="75">
        <v>80.056333464028285</v>
      </c>
      <c r="AJ75" s="75">
        <v>-36.032470310008193</v>
      </c>
      <c r="AK75" s="75">
        <v>92.611574685211963</v>
      </c>
      <c r="AL75" s="75">
        <v>37.376818237035422</v>
      </c>
      <c r="AM75" s="75">
        <v>255.76351953615449</v>
      </c>
      <c r="AN75" s="75">
        <v>-283.87417657658261</v>
      </c>
      <c r="AO75" s="101">
        <v>40.262147914952948</v>
      </c>
      <c r="AQ75" s="69" t="s">
        <v>336</v>
      </c>
      <c r="AR75" s="134">
        <v>1.4426208643112171</v>
      </c>
      <c r="AS75" s="135">
        <v>-7.2477817914170632</v>
      </c>
      <c r="AT75" s="136">
        <v>-0.19575691506917847</v>
      </c>
      <c r="AU75" s="137">
        <v>2.0354196211398445</v>
      </c>
      <c r="AV75" s="137">
        <v>-3.1337168926545811</v>
      </c>
      <c r="AW75" s="137">
        <v>2.1188821972498273</v>
      </c>
      <c r="AX75" s="137">
        <v>9.9892620310985336</v>
      </c>
      <c r="AY75" s="138">
        <v>-1.9160962872629916</v>
      </c>
      <c r="AZ75" s="139">
        <v>3.7764622581706098</v>
      </c>
      <c r="BA75" s="136">
        <v>2.6602032742770731</v>
      </c>
      <c r="BB75" s="137">
        <v>2.1544912236928226</v>
      </c>
      <c r="BC75" s="137">
        <v>5.4948272068964021</v>
      </c>
      <c r="BD75" s="137">
        <v>2.7156527668536823</v>
      </c>
      <c r="BE75" s="137">
        <v>7.050256145157352</v>
      </c>
      <c r="BF75" s="137">
        <v>2.7832062549048242</v>
      </c>
      <c r="BG75" s="137">
        <v>0.84350813245743783</v>
      </c>
      <c r="BH75" s="137">
        <v>3.8087419182576854</v>
      </c>
      <c r="BI75" s="137">
        <v>-1.4126995359458383</v>
      </c>
      <c r="BJ75" s="136">
        <v>0.80274558674000573</v>
      </c>
      <c r="BL75" s="69" t="s">
        <v>336</v>
      </c>
      <c r="BM75" s="74">
        <v>2821.7719723957707</v>
      </c>
      <c r="BN75" s="106">
        <v>-517.21139897968897</v>
      </c>
      <c r="BO75" s="101">
        <v>-41.043697162320314</v>
      </c>
      <c r="BP75" s="75">
        <v>131.17862034930567</v>
      </c>
      <c r="BQ75" s="75">
        <v>-94.377522028025851</v>
      </c>
      <c r="BR75" s="75">
        <v>32.517171264717945</v>
      </c>
      <c r="BS75" s="75">
        <v>67.778290283961496</v>
      </c>
      <c r="BT75" s="76">
        <v>-178.14025703228072</v>
      </c>
      <c r="BU75" s="103">
        <v>471.50240901621692</v>
      </c>
      <c r="BV75" s="101">
        <v>2383.3820635649463</v>
      </c>
      <c r="BW75" s="75">
        <v>707.8017239508481</v>
      </c>
      <c r="BX75" s="75">
        <v>682.70954133219675</v>
      </c>
      <c r="BY75" s="75">
        <v>261.12247966410359</v>
      </c>
      <c r="BZ75" s="75">
        <v>139.27362608509111</v>
      </c>
      <c r="CA75" s="75">
        <v>123.76918340467728</v>
      </c>
      <c r="CB75" s="75">
        <v>14.742662580317983</v>
      </c>
      <c r="CC75" s="75">
        <v>604.5407946025698</v>
      </c>
      <c r="CD75" s="75">
        <v>-150.57794805486265</v>
      </c>
      <c r="CE75" s="101">
        <v>525.14259595658223</v>
      </c>
      <c r="CG75" s="69" t="s">
        <v>336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7</v>
      </c>
      <c r="B76" s="134">
        <v>-0.18752472039935686</v>
      </c>
      <c r="C76" s="135">
        <v>-1.8226548771118289</v>
      </c>
      <c r="D76" s="136">
        <v>0.48028783113156504</v>
      </c>
      <c r="E76" s="137">
        <v>-9.9985415706105307E-2</v>
      </c>
      <c r="F76" s="137">
        <v>-0.38067123189884366</v>
      </c>
      <c r="G76" s="137">
        <v>2.9904812155634453</v>
      </c>
      <c r="H76" s="137">
        <v>-0.12653645220085386</v>
      </c>
      <c r="I76" s="138">
        <v>0.79244647409766333</v>
      </c>
      <c r="J76" s="139">
        <v>1.4726968442264399</v>
      </c>
      <c r="K76" s="136">
        <v>-0.15596159783370922</v>
      </c>
      <c r="L76" s="137">
        <v>0.56213630957897553</v>
      </c>
      <c r="M76" s="137">
        <v>-0.1058465134566422</v>
      </c>
      <c r="N76" s="137">
        <v>-0.63448395643340705</v>
      </c>
      <c r="O76" s="137">
        <v>-1.5716697544503444</v>
      </c>
      <c r="P76" s="137">
        <v>-0.44156440232813177</v>
      </c>
      <c r="Q76" s="137">
        <v>2.2667890668797597</v>
      </c>
      <c r="R76" s="137">
        <v>-0.45474070793500854</v>
      </c>
      <c r="S76" s="137">
        <v>-1.5908398855771333</v>
      </c>
      <c r="T76" s="136">
        <v>-0.60554709530560302</v>
      </c>
      <c r="V76" s="69" t="s">
        <v>337</v>
      </c>
      <c r="W76" s="74">
        <v>-372.09059607543168</v>
      </c>
      <c r="X76" s="106">
        <v>-120.64011014685548</v>
      </c>
      <c r="Y76" s="101">
        <v>100.5032140934818</v>
      </c>
      <c r="Z76" s="75">
        <v>-6.5750144813073348</v>
      </c>
      <c r="AA76" s="75">
        <v>-11.105330930693071</v>
      </c>
      <c r="AB76" s="75">
        <v>46.865480860841444</v>
      </c>
      <c r="AC76" s="75">
        <v>-0.94432860650749717</v>
      </c>
      <c r="AD76" s="76">
        <v>72.262407251149853</v>
      </c>
      <c r="AE76" s="103">
        <v>190.81432920963016</v>
      </c>
      <c r="AF76" s="101">
        <v>-143.44936786100152</v>
      </c>
      <c r="AG76" s="75">
        <v>188.65398792410997</v>
      </c>
      <c r="AH76" s="75">
        <v>-13.873615521184547</v>
      </c>
      <c r="AI76" s="75">
        <v>-62.665325232750547</v>
      </c>
      <c r="AJ76" s="75">
        <v>-33.236324729242824</v>
      </c>
      <c r="AK76" s="75">
        <v>-20.182889824666745</v>
      </c>
      <c r="AL76" s="75">
        <v>39.952660651202677</v>
      </c>
      <c r="AM76" s="75">
        <v>-74.927601061895984</v>
      </c>
      <c r="AN76" s="75">
        <v>-167.1702600665667</v>
      </c>
      <c r="AO76" s="101">
        <v>-399.31866137067846</v>
      </c>
      <c r="AQ76" s="69" t="s">
        <v>337</v>
      </c>
      <c r="AR76" s="134">
        <v>1.2311871506203387</v>
      </c>
      <c r="AS76" s="135">
        <v>-4.8727424153476644</v>
      </c>
      <c r="AT76" s="136">
        <v>0.54036811822746333</v>
      </c>
      <c r="AU76" s="137">
        <v>2.1368222537909709</v>
      </c>
      <c r="AV76" s="137">
        <v>-3.4188723499687046</v>
      </c>
      <c r="AW76" s="137">
        <v>5.7673612394385065</v>
      </c>
      <c r="AX76" s="137">
        <v>6.6069131350743326</v>
      </c>
      <c r="AY76" s="138">
        <v>-0.60299294720876917</v>
      </c>
      <c r="AZ76" s="139">
        <v>4.8275947797592034</v>
      </c>
      <c r="BA76" s="136">
        <v>2.2701384852779727</v>
      </c>
      <c r="BB76" s="137">
        <v>2.1421633494309145</v>
      </c>
      <c r="BC76" s="137">
        <v>5.0367234479947509</v>
      </c>
      <c r="BD76" s="137">
        <v>1.7589861615561864</v>
      </c>
      <c r="BE76" s="137">
        <v>4.6944780607371506</v>
      </c>
      <c r="BF76" s="137">
        <v>2.4655396787008677</v>
      </c>
      <c r="BG76" s="137">
        <v>5.8322510274455563</v>
      </c>
      <c r="BH76" s="137">
        <v>3.6458893599575548</v>
      </c>
      <c r="BI76" s="137">
        <v>-3.2369691764998265</v>
      </c>
      <c r="BJ76" s="136">
        <v>-2.3484353370906152E-2</v>
      </c>
      <c r="BL76" s="69" t="s">
        <v>337</v>
      </c>
      <c r="BM76" s="74">
        <v>2408.711232413596</v>
      </c>
      <c r="BN76" s="106">
        <v>-332.86416602746704</v>
      </c>
      <c r="BO76" s="101">
        <v>113.00781673637175</v>
      </c>
      <c r="BP76" s="75">
        <v>137.43953115931708</v>
      </c>
      <c r="BQ76" s="75">
        <v>-102.87637964700707</v>
      </c>
      <c r="BR76" s="75">
        <v>88.010516758954509</v>
      </c>
      <c r="BS76" s="75">
        <v>46.192432423129048</v>
      </c>
      <c r="BT76" s="76">
        <v>-55.758283958019092</v>
      </c>
      <c r="BU76" s="103">
        <v>605.48309098438585</v>
      </c>
      <c r="BV76" s="101">
        <v>2038.4807224386022</v>
      </c>
      <c r="BW76" s="75">
        <v>707.79318294309633</v>
      </c>
      <c r="BX76" s="75">
        <v>627.85608623826192</v>
      </c>
      <c r="BY76" s="75">
        <v>169.64145812280367</v>
      </c>
      <c r="BZ76" s="75">
        <v>93.333027444802838</v>
      </c>
      <c r="CA76" s="75">
        <v>109.49682414209383</v>
      </c>
      <c r="CB76" s="75">
        <v>99.33159114414957</v>
      </c>
      <c r="CC76" s="75">
        <v>576.96567859782408</v>
      </c>
      <c r="CD76" s="75">
        <v>-345.93712619444523</v>
      </c>
      <c r="CE76" s="101">
        <v>-15.396231718274066</v>
      </c>
      <c r="CG76" s="69" t="s">
        <v>337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8</v>
      </c>
      <c r="B77" s="140">
        <v>0.58877287972458614</v>
      </c>
      <c r="C77" s="141">
        <v>8.7311232384997837</v>
      </c>
      <c r="D77" s="142">
        <v>1.2526323399159489</v>
      </c>
      <c r="E77" s="143">
        <v>0.54488139484603071</v>
      </c>
      <c r="F77" s="143">
        <v>1.4558797111418276</v>
      </c>
      <c r="G77" s="143">
        <v>-1.4492171860177039</v>
      </c>
      <c r="H77" s="143">
        <v>3.2107633737501473</v>
      </c>
      <c r="I77" s="144">
        <v>2.0099008023107379</v>
      </c>
      <c r="J77" s="145">
        <v>-0.49846174486588568</v>
      </c>
      <c r="K77" s="142">
        <v>0.9130082806715567</v>
      </c>
      <c r="L77" s="143">
        <v>0.75450498194644666</v>
      </c>
      <c r="M77" s="143">
        <v>-0.40179643897514383</v>
      </c>
      <c r="N77" s="143">
        <v>1.6309569217196396</v>
      </c>
      <c r="O77" s="143">
        <v>-0.58462956537351785</v>
      </c>
      <c r="P77" s="143">
        <v>-0.19164317850822732</v>
      </c>
      <c r="Q77" s="143">
        <v>1.2422032851599152</v>
      </c>
      <c r="R77" s="143">
        <v>1.7755634792346653</v>
      </c>
      <c r="S77" s="143">
        <v>1.7757538892661628</v>
      </c>
      <c r="T77" s="142">
        <v>-0.66764697519594574</v>
      </c>
      <c r="U77" s="234"/>
      <c r="V77" s="95" t="s">
        <v>338</v>
      </c>
      <c r="W77" s="92">
        <v>1166.0650822480675</v>
      </c>
      <c r="X77" s="108">
        <v>567.37302654281939</v>
      </c>
      <c r="Y77" s="100">
        <v>263.3800391482182</v>
      </c>
      <c r="Z77" s="93">
        <v>35.795430322190441</v>
      </c>
      <c r="AA77" s="93">
        <v>42.310733289379186</v>
      </c>
      <c r="AB77" s="93">
        <v>-23.390664601576873</v>
      </c>
      <c r="AC77" s="93">
        <v>23.931278653616232</v>
      </c>
      <c r="AD77" s="94">
        <v>184.7332614846091</v>
      </c>
      <c r="AE77" s="102">
        <v>-65.535809007555144</v>
      </c>
      <c r="AF77" s="100">
        <v>838.45125279109925</v>
      </c>
      <c r="AG77" s="93">
        <v>254.63667483793688</v>
      </c>
      <c r="AH77" s="93">
        <v>-52.60890372963695</v>
      </c>
      <c r="AI77" s="93">
        <v>160.06074558415457</v>
      </c>
      <c r="AJ77" s="93">
        <v>-12.168935522292941</v>
      </c>
      <c r="AK77" s="93">
        <v>-8.7208882997829278</v>
      </c>
      <c r="AL77" s="93">
        <v>22.390401999101186</v>
      </c>
      <c r="AM77" s="93">
        <v>291.22910823759594</v>
      </c>
      <c r="AN77" s="93">
        <v>183.63304968402917</v>
      </c>
      <c r="AO77" s="100">
        <v>-437.60342722650239</v>
      </c>
      <c r="AP77" s="234"/>
      <c r="AQ77" s="95" t="s">
        <v>338</v>
      </c>
      <c r="AR77" s="140">
        <v>2.0001526715892837</v>
      </c>
      <c r="AS77" s="141">
        <v>9.3886971663023502</v>
      </c>
      <c r="AT77" s="142">
        <v>2.3356386060935375</v>
      </c>
      <c r="AU77" s="143">
        <v>3.1145932107197405</v>
      </c>
      <c r="AV77" s="143">
        <v>0.28922905829495971</v>
      </c>
      <c r="AW77" s="143">
        <v>3.2598943498185928</v>
      </c>
      <c r="AX77" s="143">
        <v>5.8730841593841898</v>
      </c>
      <c r="AY77" s="144">
        <v>2.0127827174095669</v>
      </c>
      <c r="AZ77" s="145">
        <v>4.1472336944206267</v>
      </c>
      <c r="BA77" s="142">
        <v>2.8157991985497954</v>
      </c>
      <c r="BB77" s="143">
        <v>2.9531473554076371</v>
      </c>
      <c r="BC77" s="143">
        <v>4.4625042032779838</v>
      </c>
      <c r="BD77" s="143">
        <v>2.8121320388718285</v>
      </c>
      <c r="BE77" s="143">
        <v>5.0692969253674836</v>
      </c>
      <c r="BF77" s="143">
        <v>3.0837838304694998</v>
      </c>
      <c r="BG77" s="143">
        <v>7.2211825019191656</v>
      </c>
      <c r="BH77" s="143">
        <v>3.7080538723000878</v>
      </c>
      <c r="BI77" s="143">
        <v>-2.0724657133592839</v>
      </c>
      <c r="BJ77" s="142">
        <v>-0.37456768077095415</v>
      </c>
      <c r="BK77" s="234"/>
      <c r="BL77" s="95" t="s">
        <v>338</v>
      </c>
      <c r="BM77" s="92">
        <v>3906.4910021538089</v>
      </c>
      <c r="BN77" s="108">
        <v>606.43648607254909</v>
      </c>
      <c r="BO77" s="100">
        <v>485.89709408874478</v>
      </c>
      <c r="BP77" s="93">
        <v>199.51096747501924</v>
      </c>
      <c r="BQ77" s="93">
        <v>8.5033471588785687</v>
      </c>
      <c r="BR77" s="93">
        <v>50.215872530011211</v>
      </c>
      <c r="BS77" s="93">
        <v>42.673990217682103</v>
      </c>
      <c r="BT77" s="94">
        <v>184.99291670715684</v>
      </c>
      <c r="BU77" s="102">
        <v>520.93962822962749</v>
      </c>
      <c r="BV77" s="100">
        <v>2538.0027000331756</v>
      </c>
      <c r="BW77" s="93">
        <v>975.36868089032214</v>
      </c>
      <c r="BX77" s="93">
        <v>557.08681442507441</v>
      </c>
      <c r="BY77" s="93">
        <v>272.80963415828955</v>
      </c>
      <c r="BZ77" s="93">
        <v>99.838317734930115</v>
      </c>
      <c r="CA77" s="93">
        <v>135.87133412178355</v>
      </c>
      <c r="CB77" s="93">
        <v>122.90188220121217</v>
      </c>
      <c r="CC77" s="93">
        <v>596.86435416347922</v>
      </c>
      <c r="CD77" s="93">
        <v>-222.73831766187686</v>
      </c>
      <c r="CE77" s="100">
        <v>-244.78490627028805</v>
      </c>
      <c r="CF77" s="234"/>
      <c r="CG77" s="95" t="s">
        <v>338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9</v>
      </c>
      <c r="B78" s="134">
        <v>0.72918243178883291</v>
      </c>
      <c r="C78" s="135">
        <v>3.2304814798782333</v>
      </c>
      <c r="D78" s="136">
        <v>0.79704896013803594</v>
      </c>
      <c r="E78" s="137">
        <v>1.4410107388464821</v>
      </c>
      <c r="F78" s="137">
        <v>2.7329090553151136</v>
      </c>
      <c r="G78" s="137">
        <v>0.92452313485793525</v>
      </c>
      <c r="H78" s="137">
        <v>-0.35327826208213509</v>
      </c>
      <c r="I78" s="138">
        <v>-0.1926415092956435</v>
      </c>
      <c r="J78" s="139">
        <v>2.552276192781755</v>
      </c>
      <c r="K78" s="136">
        <v>0.91538867592022566</v>
      </c>
      <c r="L78" s="137">
        <v>0.9329339065879072</v>
      </c>
      <c r="M78" s="137">
        <v>-0.25503420430491586</v>
      </c>
      <c r="N78" s="137">
        <v>2.1809186102731415</v>
      </c>
      <c r="O78" s="137">
        <v>0.1181725455676963</v>
      </c>
      <c r="P78" s="137">
        <v>-0.76113302113978154</v>
      </c>
      <c r="Q78" s="137">
        <v>1.2333887570610491</v>
      </c>
      <c r="R78" s="137">
        <v>1.6600740921278501</v>
      </c>
      <c r="S78" s="137">
        <v>0.75357623280258856</v>
      </c>
      <c r="T78" s="136">
        <v>-0.19582744428106036</v>
      </c>
      <c r="V78" s="69" t="s">
        <v>339</v>
      </c>
      <c r="W78" s="74">
        <v>1452.6490357836592</v>
      </c>
      <c r="X78" s="106">
        <v>228.25468325738711</v>
      </c>
      <c r="Y78" s="101">
        <v>169.68777698499252</v>
      </c>
      <c r="Z78" s="75">
        <v>95.181554234163741</v>
      </c>
      <c r="AA78" s="75">
        <v>80.58003634251736</v>
      </c>
      <c r="AB78" s="75">
        <v>14.705742176863623</v>
      </c>
      <c r="AC78" s="75">
        <v>-2.7176874506692457</v>
      </c>
      <c r="AD78" s="76">
        <v>-18.061868317885455</v>
      </c>
      <c r="AE78" s="103">
        <v>333.89067940177119</v>
      </c>
      <c r="AF78" s="101">
        <v>848.31235077299061</v>
      </c>
      <c r="AG78" s="75">
        <v>317.22995798753982</v>
      </c>
      <c r="AH78" s="75">
        <v>-33.258534164826415</v>
      </c>
      <c r="AI78" s="75">
        <v>217.52431942869407</v>
      </c>
      <c r="AJ78" s="75">
        <v>2.4453551441060881</v>
      </c>
      <c r="AK78" s="75">
        <v>-34.569637716896978</v>
      </c>
      <c r="AL78" s="75">
        <v>22.50768304648409</v>
      </c>
      <c r="AM78" s="75">
        <v>277.12108077268567</v>
      </c>
      <c r="AN78" s="75">
        <v>79.3121262752029</v>
      </c>
      <c r="AO78" s="101">
        <v>-127.49645463351044</v>
      </c>
      <c r="AQ78" s="69" t="s">
        <v>339</v>
      </c>
      <c r="AR78" s="134">
        <v>1.4969350756401267</v>
      </c>
      <c r="AS78" s="135">
        <v>2.6704628498807947</v>
      </c>
      <c r="AT78" s="136">
        <v>3.1994661086480081</v>
      </c>
      <c r="AU78" s="137">
        <v>3.6207199223720066</v>
      </c>
      <c r="AV78" s="137">
        <v>2.7517556484644601</v>
      </c>
      <c r="AW78" s="137">
        <v>2.1132197918090734</v>
      </c>
      <c r="AX78" s="137">
        <v>3.2405199984937294</v>
      </c>
      <c r="AY78" s="138">
        <v>3.2295952721932641</v>
      </c>
      <c r="AZ78" s="139">
        <v>5.5095572438298435</v>
      </c>
      <c r="BA78" s="136">
        <v>2.5530206560442581</v>
      </c>
      <c r="BB78" s="137">
        <v>3.1656299828499268</v>
      </c>
      <c r="BC78" s="137">
        <v>1.9324498971142079</v>
      </c>
      <c r="BD78" s="137">
        <v>4.0317976572506353</v>
      </c>
      <c r="BE78" s="137">
        <v>-3.6727883193143462</v>
      </c>
      <c r="BF78" s="137">
        <v>0.65067291278713135</v>
      </c>
      <c r="BG78" s="137">
        <v>7.0850587347594196</v>
      </c>
      <c r="BH78" s="137">
        <v>4.6185527607829124</v>
      </c>
      <c r="BI78" s="137">
        <v>-1.7429224375114627</v>
      </c>
      <c r="BJ78" s="136">
        <v>-1.4022938645093075</v>
      </c>
      <c r="BL78" s="69" t="s">
        <v>339</v>
      </c>
      <c r="BM78" s="74">
        <v>2959.57840189329</v>
      </c>
      <c r="BN78" s="106">
        <v>189.71488860251975</v>
      </c>
      <c r="BO78" s="101">
        <v>665.29374716396342</v>
      </c>
      <c r="BP78" s="75">
        <v>234.12482674413513</v>
      </c>
      <c r="BQ78" s="75">
        <v>81.120847799535113</v>
      </c>
      <c r="BR78" s="75">
        <v>33.222213857291308</v>
      </c>
      <c r="BS78" s="75">
        <v>24.06080380777405</v>
      </c>
      <c r="BT78" s="76">
        <v>292.76505495522724</v>
      </c>
      <c r="BU78" s="103">
        <v>700.5624083077164</v>
      </c>
      <c r="BV78" s="101">
        <v>2328.1637531347951</v>
      </c>
      <c r="BW78" s="75">
        <v>1053.1284126186802</v>
      </c>
      <c r="BX78" s="75">
        <v>246.59907311112329</v>
      </c>
      <c r="BY78" s="75">
        <v>394.97607324412638</v>
      </c>
      <c r="BZ78" s="75">
        <v>-78.99237541743787</v>
      </c>
      <c r="CA78" s="75">
        <v>29.138158843865313</v>
      </c>
      <c r="CB78" s="75">
        <v>122.22756393382338</v>
      </c>
      <c r="CC78" s="75">
        <v>749.18610748454012</v>
      </c>
      <c r="CD78" s="75">
        <v>-188.09926068391724</v>
      </c>
      <c r="CE78" s="101">
        <v>-924.15639531573834</v>
      </c>
      <c r="CG78" s="69" t="s">
        <v>339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0</v>
      </c>
      <c r="B79" s="134">
        <v>-5.8583379793020196E-2</v>
      </c>
      <c r="C79" s="135">
        <v>4.0165235272751731</v>
      </c>
      <c r="D79" s="136">
        <v>-0.18322834000386035</v>
      </c>
      <c r="E79" s="137">
        <v>-0.89758510721285045</v>
      </c>
      <c r="F79" s="137">
        <v>1.5403719518515047</v>
      </c>
      <c r="G79" s="137">
        <v>-0.8444853513735584</v>
      </c>
      <c r="H79" s="137">
        <v>-1.9215915577465048</v>
      </c>
      <c r="I79" s="138">
        <v>2.6181162488536636E-2</v>
      </c>
      <c r="J79" s="139">
        <v>-0.36389448667134561</v>
      </c>
      <c r="K79" s="136">
        <v>-7.6980127794890052E-3</v>
      </c>
      <c r="L79" s="137">
        <v>-0.52862769050399105</v>
      </c>
      <c r="M79" s="137">
        <v>-1.3899298514373326</v>
      </c>
      <c r="N79" s="137">
        <v>-0.35970013799062617</v>
      </c>
      <c r="O79" s="137">
        <v>0.1047277079431197</v>
      </c>
      <c r="P79" s="137">
        <v>-2.053389710006126E-2</v>
      </c>
      <c r="Q79" s="137">
        <v>-1.4799163677313265</v>
      </c>
      <c r="R79" s="137">
        <v>1.9662809602584819</v>
      </c>
      <c r="S79" s="137">
        <v>0.79303055316364279</v>
      </c>
      <c r="T79" s="136">
        <v>-0.48505129612194109</v>
      </c>
      <c r="V79" s="69" t="s">
        <v>340</v>
      </c>
      <c r="W79" s="74">
        <v>-117.55855411622906</v>
      </c>
      <c r="X79" s="106">
        <v>292.96160725201207</v>
      </c>
      <c r="Y79" s="101">
        <v>-39.319322419352829</v>
      </c>
      <c r="Z79" s="75">
        <v>-60.141572711288063</v>
      </c>
      <c r="AA79" s="75">
        <v>46.659219247401779</v>
      </c>
      <c r="AB79" s="75">
        <v>-13.556825034042731</v>
      </c>
      <c r="AC79" s="75">
        <v>-14.730133783255496</v>
      </c>
      <c r="AD79" s="76">
        <v>2.4499898618287261</v>
      </c>
      <c r="AE79" s="103">
        <v>-48.819958536403647</v>
      </c>
      <c r="AF79" s="101">
        <v>-7.1992338272684719</v>
      </c>
      <c r="AG79" s="75">
        <v>-181.42875581720727</v>
      </c>
      <c r="AH79" s="75">
        <v>-180.79588516244621</v>
      </c>
      <c r="AI79" s="75">
        <v>-36.658844119850983</v>
      </c>
      <c r="AJ79" s="75">
        <v>2.169700870865654</v>
      </c>
      <c r="AK79" s="75">
        <v>-0.9255234841220954</v>
      </c>
      <c r="AL79" s="75">
        <v>-27.339574674930418</v>
      </c>
      <c r="AM79" s="75">
        <v>333.68607846041414</v>
      </c>
      <c r="AN79" s="75">
        <v>84.09357010000349</v>
      </c>
      <c r="AO79" s="101">
        <v>-315.18164658520254</v>
      </c>
      <c r="AQ79" s="69" t="s">
        <v>340</v>
      </c>
      <c r="AR79" s="134">
        <v>1.0729975898808863</v>
      </c>
      <c r="AS79" s="135">
        <v>14.623969926875668</v>
      </c>
      <c r="AT79" s="136">
        <v>2.3619451667989289</v>
      </c>
      <c r="AU79" s="137">
        <v>0.97719975554755312</v>
      </c>
      <c r="AV79" s="137">
        <v>5.431204482379437</v>
      </c>
      <c r="AW79" s="137">
        <v>1.5712377392356203</v>
      </c>
      <c r="AX79" s="137">
        <v>0.74222225555151677</v>
      </c>
      <c r="AY79" s="138">
        <v>2.6470711506560773</v>
      </c>
      <c r="AZ79" s="139">
        <v>3.1670579188359804</v>
      </c>
      <c r="BA79" s="136">
        <v>1.6701011215401573</v>
      </c>
      <c r="BB79" s="137">
        <v>1.7255323751292684</v>
      </c>
      <c r="BC79" s="137">
        <v>-2.1403113556772491</v>
      </c>
      <c r="BD79" s="137">
        <v>2.8173806382312705</v>
      </c>
      <c r="BE79" s="137">
        <v>-1.9288754336924008</v>
      </c>
      <c r="BF79" s="137">
        <v>-1.4089300095699198</v>
      </c>
      <c r="BG79" s="137">
        <v>3.2630040545716277</v>
      </c>
      <c r="BH79" s="137">
        <v>5.0197787620507528</v>
      </c>
      <c r="BI79" s="137">
        <v>1.7116798260741417</v>
      </c>
      <c r="BJ79" s="136">
        <v>-1.9404507052983022</v>
      </c>
      <c r="BL79" s="69" t="s">
        <v>340</v>
      </c>
      <c r="BM79" s="74">
        <v>2129.0649678400659</v>
      </c>
      <c r="BN79" s="106">
        <v>967.9492069053631</v>
      </c>
      <c r="BO79" s="101">
        <v>494.2517078073397</v>
      </c>
      <c r="BP79" s="75">
        <v>64.260397363758784</v>
      </c>
      <c r="BQ79" s="75">
        <v>158.44465794860525</v>
      </c>
      <c r="BR79" s="75">
        <v>24.623733402085463</v>
      </c>
      <c r="BS79" s="75">
        <v>5.5391288131839929</v>
      </c>
      <c r="BT79" s="76">
        <v>241.38379027970223</v>
      </c>
      <c r="BU79" s="103">
        <v>410.34924106744256</v>
      </c>
      <c r="BV79" s="101">
        <v>1536.1150018758199</v>
      </c>
      <c r="BW79" s="75">
        <v>579.09186493237939</v>
      </c>
      <c r="BX79" s="75">
        <v>-280.53693857809412</v>
      </c>
      <c r="BY79" s="75">
        <v>278.26089566024712</v>
      </c>
      <c r="BZ79" s="75">
        <v>-40.790204236564023</v>
      </c>
      <c r="CA79" s="75">
        <v>-64.398939325468746</v>
      </c>
      <c r="CB79" s="75">
        <v>57.511171021857535</v>
      </c>
      <c r="CC79" s="75">
        <v>827.10866640879976</v>
      </c>
      <c r="CD79" s="75">
        <v>179.86848599266887</v>
      </c>
      <c r="CE79" s="101">
        <v>-1279.6001898158938</v>
      </c>
      <c r="CG79" s="69" t="s">
        <v>340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1</v>
      </c>
      <c r="B80" s="134">
        <v>0.15357926266872379</v>
      </c>
      <c r="C80" s="135">
        <v>3.2399804311110669</v>
      </c>
      <c r="D80" s="136">
        <v>0.14246359966834099</v>
      </c>
      <c r="E80" s="137">
        <v>0.28191020958048263</v>
      </c>
      <c r="F80" s="137">
        <v>0.12749156304763254</v>
      </c>
      <c r="G80" s="137">
        <v>1.1853600905972872</v>
      </c>
      <c r="H80" s="137">
        <v>-5.3216878418723361</v>
      </c>
      <c r="I80" s="138">
        <v>0.30999466696886024</v>
      </c>
      <c r="J80" s="139">
        <v>0.76109935855894761</v>
      </c>
      <c r="K80" s="136">
        <v>-0.10651651354048886</v>
      </c>
      <c r="L80" s="137">
        <v>-0.4617128471639087</v>
      </c>
      <c r="M80" s="137">
        <v>-2.2755584998710887</v>
      </c>
      <c r="N80" s="137">
        <v>-1.7986787112116098</v>
      </c>
      <c r="O80" s="137">
        <v>1.7262832179008258</v>
      </c>
      <c r="P80" s="137">
        <v>0.52053782143783867</v>
      </c>
      <c r="Q80" s="137">
        <v>-1.6578164982904098</v>
      </c>
      <c r="R80" s="137">
        <v>1.8995695658334588</v>
      </c>
      <c r="S80" s="137">
        <v>1.6350945338955869</v>
      </c>
      <c r="T80" s="136">
        <v>4.5692381281048355E-2</v>
      </c>
      <c r="V80" s="69" t="s">
        <v>341</v>
      </c>
      <c r="W80" s="74">
        <v>308.00508875001105</v>
      </c>
      <c r="X80" s="106">
        <v>245.81315221711611</v>
      </c>
      <c r="Y80" s="101">
        <v>30.515522546847933</v>
      </c>
      <c r="Z80" s="75">
        <v>18.719497411189877</v>
      </c>
      <c r="AA80" s="75">
        <v>3.9213179816183583</v>
      </c>
      <c r="AB80" s="75">
        <v>18.868311805202438</v>
      </c>
      <c r="AC80" s="75">
        <v>-40.009987453586405</v>
      </c>
      <c r="AD80" s="76">
        <v>29.01638280242878</v>
      </c>
      <c r="AE80" s="103">
        <v>101.73725844701767</v>
      </c>
      <c r="AF80" s="101">
        <v>-99.607298425602494</v>
      </c>
      <c r="AG80" s="75">
        <v>-157.62542924893205</v>
      </c>
      <c r="AH80" s="75">
        <v>-291.88039956054308</v>
      </c>
      <c r="AI80" s="75">
        <v>-182.65298881310628</v>
      </c>
      <c r="AJ80" s="75">
        <v>35.801803269097945</v>
      </c>
      <c r="AK80" s="75">
        <v>23.457361728062097</v>
      </c>
      <c r="AL80" s="75">
        <v>-30.172813587153996</v>
      </c>
      <c r="AM80" s="75">
        <v>328.70347582799877</v>
      </c>
      <c r="AN80" s="75">
        <v>174.76169195897637</v>
      </c>
      <c r="AO80" s="101">
        <v>29.546453964634566</v>
      </c>
      <c r="AQ80" s="69" t="s">
        <v>341</v>
      </c>
      <c r="AR80" s="134">
        <v>1.4184093428903477</v>
      </c>
      <c r="AS80" s="135">
        <v>20.534695630388256</v>
      </c>
      <c r="AT80" s="136">
        <v>2.0177946253995049</v>
      </c>
      <c r="AU80" s="137">
        <v>1.3632132211191195</v>
      </c>
      <c r="AV80" s="137">
        <v>5.9690139236481699</v>
      </c>
      <c r="AW80" s="137">
        <v>-0.20900820940012999</v>
      </c>
      <c r="AX80" s="137">
        <v>-4.4981196466699513</v>
      </c>
      <c r="AY80" s="138">
        <v>2.155742021286855</v>
      </c>
      <c r="AZ80" s="139">
        <v>2.4435783888550722</v>
      </c>
      <c r="BA80" s="136">
        <v>1.7204505144583937</v>
      </c>
      <c r="BB80" s="137">
        <v>0.68983838170744161</v>
      </c>
      <c r="BC80" s="137">
        <v>-4.2658345422466715</v>
      </c>
      <c r="BD80" s="137">
        <v>1.6127428523561305</v>
      </c>
      <c r="BE80" s="137">
        <v>1.3571089567610883</v>
      </c>
      <c r="BF80" s="137">
        <v>-0.45617611069812547</v>
      </c>
      <c r="BG80" s="137">
        <v>-0.69983240569631011</v>
      </c>
      <c r="BH80" s="137">
        <v>7.5035649900112356</v>
      </c>
      <c r="BI80" s="137">
        <v>5.0458735986031789</v>
      </c>
      <c r="BJ80" s="136">
        <v>-1.297957611460987</v>
      </c>
      <c r="BL80" s="69" t="s">
        <v>341</v>
      </c>
      <c r="BM80" s="74">
        <v>2809.1606526655087</v>
      </c>
      <c r="BN80" s="106">
        <v>1334.4024692693347</v>
      </c>
      <c r="BO80" s="101">
        <v>424.26401626070583</v>
      </c>
      <c r="BP80" s="75">
        <v>89.554909256255996</v>
      </c>
      <c r="BQ80" s="75">
        <v>173.47130686091668</v>
      </c>
      <c r="BR80" s="75">
        <v>-3.3734356535535426</v>
      </c>
      <c r="BS80" s="75">
        <v>-33.526530033894915</v>
      </c>
      <c r="BT80" s="76">
        <v>198.13776583098115</v>
      </c>
      <c r="BU80" s="103">
        <v>321.27217030483007</v>
      </c>
      <c r="BV80" s="101">
        <v>1579.9570713112189</v>
      </c>
      <c r="BW80" s="75">
        <v>232.81244775933737</v>
      </c>
      <c r="BX80" s="75">
        <v>-558.54372261745266</v>
      </c>
      <c r="BY80" s="75">
        <v>158.27323207989139</v>
      </c>
      <c r="BZ80" s="75">
        <v>28.247923761776747</v>
      </c>
      <c r="CA80" s="75">
        <v>-20.758687772739904</v>
      </c>
      <c r="CB80" s="75">
        <v>-12.614303216499138</v>
      </c>
      <c r="CC80" s="75">
        <v>1230.7397432986945</v>
      </c>
      <c r="CD80" s="75">
        <v>521.80043801821193</v>
      </c>
      <c r="CE80" s="101">
        <v>-850.73507448058081</v>
      </c>
      <c r="CG80" s="69" t="s">
        <v>341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2</v>
      </c>
      <c r="B81" s="140">
        <v>-9.6616643545999192E-2</v>
      </c>
      <c r="C81" s="141">
        <v>-3.4179993126750907</v>
      </c>
      <c r="D81" s="142">
        <v>-5.5442406370953545E-2</v>
      </c>
      <c r="E81" s="143">
        <v>2.0772073932906476</v>
      </c>
      <c r="F81" s="143">
        <v>0.84869861585696871</v>
      </c>
      <c r="G81" s="143">
        <v>1.0404222937365315</v>
      </c>
      <c r="H81" s="143">
        <v>-0.95017116974384086</v>
      </c>
      <c r="I81" s="144">
        <v>-1.9846421386316759</v>
      </c>
      <c r="J81" s="145">
        <v>0.91318436470977371</v>
      </c>
      <c r="K81" s="142">
        <v>-0.30590217128043662</v>
      </c>
      <c r="L81" s="143">
        <v>-0.97564579158337938</v>
      </c>
      <c r="M81" s="143">
        <v>0.52295529239259064</v>
      </c>
      <c r="N81" s="143">
        <v>-0.28143536095665</v>
      </c>
      <c r="O81" s="143">
        <v>-1.1657062318628619</v>
      </c>
      <c r="P81" s="143">
        <v>-0.16364401393290651</v>
      </c>
      <c r="Q81" s="143">
        <v>-0.86677041418279366</v>
      </c>
      <c r="R81" s="143">
        <v>0.78969026909598838</v>
      </c>
      <c r="S81" s="143">
        <v>-0.76798443354844093</v>
      </c>
      <c r="T81" s="142">
        <v>0.38382526426297137</v>
      </c>
      <c r="U81" s="234"/>
      <c r="V81" s="95" t="s">
        <v>342</v>
      </c>
      <c r="W81" s="92">
        <v>-194.06344392438768</v>
      </c>
      <c r="X81" s="108">
        <v>-267.72110787594193</v>
      </c>
      <c r="Y81" s="100">
        <v>-11.892611738861888</v>
      </c>
      <c r="Z81" s="93">
        <v>138.3202730756966</v>
      </c>
      <c r="AA81" s="93">
        <v>26.137102760000744</v>
      </c>
      <c r="AB81" s="93">
        <v>16.757532659848039</v>
      </c>
      <c r="AC81" s="93">
        <v>-6.7634981396865896</v>
      </c>
      <c r="AD81" s="94">
        <v>-186.34402209472137</v>
      </c>
      <c r="AE81" s="102">
        <v>122.99573119791785</v>
      </c>
      <c r="AF81" s="100">
        <v>-285.75506440951722</v>
      </c>
      <c r="AG81" s="93">
        <v>-331.54055644226901</v>
      </c>
      <c r="AH81" s="93">
        <v>65.55180985889092</v>
      </c>
      <c r="AI81" s="93">
        <v>-28.065267328371192</v>
      </c>
      <c r="AJ81" s="93">
        <v>-24.593206045207353</v>
      </c>
      <c r="AK81" s="93">
        <v>-7.4127917918249295</v>
      </c>
      <c r="AL81" s="93">
        <v>-15.513981812961447</v>
      </c>
      <c r="AM81" s="93">
        <v>139.24455757309624</v>
      </c>
      <c r="AN81" s="93">
        <v>-83.425628420878638</v>
      </c>
      <c r="AO81" s="100">
        <v>248.30960890201823</v>
      </c>
      <c r="AP81" s="234"/>
      <c r="AQ81" s="95" t="s">
        <v>342</v>
      </c>
      <c r="AR81" s="140">
        <v>0.72736686130545625</v>
      </c>
      <c r="AS81" s="141">
        <v>7.0666954362760714</v>
      </c>
      <c r="AT81" s="142">
        <v>0.69983480808459841</v>
      </c>
      <c r="AU81" s="143">
        <v>2.9080107757022411</v>
      </c>
      <c r="AV81" s="143">
        <v>5.3348231589176232</v>
      </c>
      <c r="AW81" s="143">
        <v>2.3119620537651375</v>
      </c>
      <c r="AX81" s="143">
        <v>-8.3482711225563158</v>
      </c>
      <c r="AY81" s="144">
        <v>-1.8445118262163551</v>
      </c>
      <c r="AZ81" s="145">
        <v>3.8969637477108243</v>
      </c>
      <c r="BA81" s="142">
        <v>0.49178710998938335</v>
      </c>
      <c r="BB81" s="143">
        <v>-1.0392019405483177</v>
      </c>
      <c r="BC81" s="143">
        <v>-3.3769597222921277</v>
      </c>
      <c r="BD81" s="143">
        <v>-0.29930669571702762</v>
      </c>
      <c r="BE81" s="143">
        <v>0.76468294919194157</v>
      </c>
      <c r="BF81" s="143">
        <v>-0.4282511553507673</v>
      </c>
      <c r="BG81" s="143">
        <v>-2.7683516101515093</v>
      </c>
      <c r="BH81" s="143">
        <v>6.4622061304292044</v>
      </c>
      <c r="BI81" s="143">
        <v>2.4204033454716223</v>
      </c>
      <c r="BJ81" s="142">
        <v>-0.25315745935413636</v>
      </c>
      <c r="BK81" s="234"/>
      <c r="BL81" s="95" t="s">
        <v>342</v>
      </c>
      <c r="BM81" s="92">
        <v>1449.0321264930535</v>
      </c>
      <c r="BN81" s="108">
        <v>499.30833485057337</v>
      </c>
      <c r="BO81" s="100">
        <v>148.99136537362574</v>
      </c>
      <c r="BP81" s="93">
        <v>192.07975200976216</v>
      </c>
      <c r="BQ81" s="93">
        <v>157.29767633153824</v>
      </c>
      <c r="BR81" s="93">
        <v>36.774761607871369</v>
      </c>
      <c r="BS81" s="93">
        <v>-64.221306827197736</v>
      </c>
      <c r="BT81" s="94">
        <v>-172.93951774834932</v>
      </c>
      <c r="BU81" s="102">
        <v>509.80371051030306</v>
      </c>
      <c r="BV81" s="100">
        <v>455.75075411060243</v>
      </c>
      <c r="BW81" s="93">
        <v>-353.36478352086851</v>
      </c>
      <c r="BX81" s="93">
        <v>-440.38300902892479</v>
      </c>
      <c r="BY81" s="93">
        <v>-29.85278083263438</v>
      </c>
      <c r="BZ81" s="93">
        <v>15.823653238862335</v>
      </c>
      <c r="CA81" s="93">
        <v>-19.450591264781906</v>
      </c>
      <c r="CB81" s="93">
        <v>-50.518687028561772</v>
      </c>
      <c r="CC81" s="93">
        <v>1078.7551926341948</v>
      </c>
      <c r="CD81" s="93">
        <v>254.74175991330412</v>
      </c>
      <c r="CE81" s="100">
        <v>-164.82203835206019</v>
      </c>
      <c r="CF81" s="234"/>
      <c r="CG81" s="95" t="s">
        <v>342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3</v>
      </c>
      <c r="B82" s="134">
        <v>0.53767527293238082</v>
      </c>
      <c r="C82" s="135">
        <v>-2.0462966603374766</v>
      </c>
      <c r="D82" s="136">
        <v>1.134141025487434</v>
      </c>
      <c r="E82" s="137">
        <v>-0.14146418813094641</v>
      </c>
      <c r="F82" s="137">
        <v>1.0945480761054505</v>
      </c>
      <c r="G82" s="137">
        <v>1.2154261428158453</v>
      </c>
      <c r="H82" s="137">
        <v>1.4076494613578294</v>
      </c>
      <c r="I82" s="138">
        <v>2.0543326014473173</v>
      </c>
      <c r="J82" s="139">
        <v>1.0769223938743799</v>
      </c>
      <c r="K82" s="136">
        <v>0.95690864931430308</v>
      </c>
      <c r="L82" s="137">
        <v>0.93185899277661299</v>
      </c>
      <c r="M82" s="137">
        <v>1.0973318748779493</v>
      </c>
      <c r="N82" s="137">
        <v>2.1301740873825414</v>
      </c>
      <c r="O82" s="137">
        <v>1.4566837166604785</v>
      </c>
      <c r="P82" s="137">
        <v>0.11292589239089157</v>
      </c>
      <c r="Q82" s="137">
        <v>-0.11250191548782817</v>
      </c>
      <c r="R82" s="137">
        <v>0.91585979247006399</v>
      </c>
      <c r="S82" s="137">
        <v>0.2897355965193027</v>
      </c>
      <c r="T82" s="136">
        <v>-7.2278987709628595E-2</v>
      </c>
      <c r="V82" s="69" t="s">
        <v>343</v>
      </c>
      <c r="W82" s="74">
        <v>1078.9269688607601</v>
      </c>
      <c r="X82" s="106">
        <v>-154.80159654269937</v>
      </c>
      <c r="Y82" s="101">
        <v>243.14278076853589</v>
      </c>
      <c r="Z82" s="75">
        <v>-9.6157080667189803</v>
      </c>
      <c r="AA82" s="75">
        <v>33.994533960460558</v>
      </c>
      <c r="AB82" s="75">
        <v>19.77990270755663</v>
      </c>
      <c r="AC82" s="75">
        <v>9.9247088200386315</v>
      </c>
      <c r="AD82" s="76">
        <v>189.05934334719859</v>
      </c>
      <c r="AE82" s="103">
        <v>146.3739829044498</v>
      </c>
      <c r="AF82" s="101">
        <v>891.15101116923324</v>
      </c>
      <c r="AG82" s="75">
        <v>313.57158841403725</v>
      </c>
      <c r="AH82" s="75">
        <v>138.26853679409032</v>
      </c>
      <c r="AI82" s="75">
        <v>211.82715621189163</v>
      </c>
      <c r="AJ82" s="75">
        <v>30.373788115801744</v>
      </c>
      <c r="AK82" s="75">
        <v>5.1069773370245457</v>
      </c>
      <c r="AL82" s="75">
        <v>-1.9961738909364612</v>
      </c>
      <c r="AM82" s="75">
        <v>162.7670704833763</v>
      </c>
      <c r="AN82" s="75">
        <v>31.232067703958819</v>
      </c>
      <c r="AO82" s="101">
        <v>-46.939209438765829</v>
      </c>
      <c r="AQ82" s="69" t="s">
        <v>343</v>
      </c>
      <c r="AR82" s="134">
        <v>0.53586315422669006</v>
      </c>
      <c r="AS82" s="135">
        <v>1.5938235681602686</v>
      </c>
      <c r="AT82" s="136">
        <v>1.0366017635261571</v>
      </c>
      <c r="AU82" s="137">
        <v>1.3026507181519653</v>
      </c>
      <c r="AV82" s="137">
        <v>3.6549674476129113</v>
      </c>
      <c r="AW82" s="137">
        <v>2.606864190401903</v>
      </c>
      <c r="AX82" s="137">
        <v>-6.7286285746963603</v>
      </c>
      <c r="AY82" s="138">
        <v>0.3652735452136513</v>
      </c>
      <c r="AZ82" s="139">
        <v>2.402264791717168</v>
      </c>
      <c r="BA82" s="136">
        <v>0.53313279950091275</v>
      </c>
      <c r="BB82" s="137">
        <v>-1.0402558515414273</v>
      </c>
      <c r="BC82" s="137">
        <v>-2.0669214552307191</v>
      </c>
      <c r="BD82" s="137">
        <v>-0.3488195028281682</v>
      </c>
      <c r="BE82" s="137">
        <v>2.1118375201339079</v>
      </c>
      <c r="BF82" s="137">
        <v>0.44873965745289013</v>
      </c>
      <c r="BG82" s="137">
        <v>-4.0610394303576829</v>
      </c>
      <c r="BH82" s="137">
        <v>5.6828372692224072</v>
      </c>
      <c r="BI82" s="137">
        <v>1.9488891140920561</v>
      </c>
      <c r="BJ82" s="136">
        <v>-0.12967997210888704</v>
      </c>
      <c r="BL82" s="69" t="s">
        <v>343</v>
      </c>
      <c r="BM82" s="74">
        <v>1075.3100595701544</v>
      </c>
      <c r="BN82" s="106">
        <v>116.25205505048689</v>
      </c>
      <c r="BO82" s="101">
        <v>222.4463691571691</v>
      </c>
      <c r="BP82" s="75">
        <v>87.282489708879439</v>
      </c>
      <c r="BQ82" s="75">
        <v>110.71217394948144</v>
      </c>
      <c r="BR82" s="75">
        <v>41.848922138564376</v>
      </c>
      <c r="BS82" s="75">
        <v>-51.578910556489859</v>
      </c>
      <c r="BT82" s="76">
        <v>34.18169391673473</v>
      </c>
      <c r="BU82" s="103">
        <v>322.28701401298167</v>
      </c>
      <c r="BV82" s="101">
        <v>498.58941450684506</v>
      </c>
      <c r="BW82" s="75">
        <v>-357.02315309437108</v>
      </c>
      <c r="BX82" s="75">
        <v>-268.85593807000805</v>
      </c>
      <c r="BY82" s="75">
        <v>-35.549944049436817</v>
      </c>
      <c r="BZ82" s="75">
        <v>43.752086210557991</v>
      </c>
      <c r="CA82" s="75">
        <v>20.226023789139617</v>
      </c>
      <c r="CB82" s="75">
        <v>-75.022543965982322</v>
      </c>
      <c r="CC82" s="75">
        <v>964.40118234488546</v>
      </c>
      <c r="CD82" s="75">
        <v>206.66170134206004</v>
      </c>
      <c r="CE82" s="101">
        <v>-84.26479315731558</v>
      </c>
      <c r="CG82" s="69" t="s">
        <v>343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4</v>
      </c>
      <c r="B83" s="134">
        <v>0.52250765757102524</v>
      </c>
      <c r="C83" s="135">
        <v>6.283663289084962</v>
      </c>
      <c r="D83" s="136">
        <v>-0.66433646098295052</v>
      </c>
      <c r="E83" s="137">
        <v>0.46061137180108958</v>
      </c>
      <c r="F83" s="137">
        <v>-8.7125296394822804</v>
      </c>
      <c r="G83" s="137">
        <v>1.6647971364669889</v>
      </c>
      <c r="H83" s="137">
        <v>5.5095969263985189E-2</v>
      </c>
      <c r="I83" s="138">
        <v>0.74995653780016713</v>
      </c>
      <c r="J83" s="139">
        <v>0.95098291905053589</v>
      </c>
      <c r="K83" s="136">
        <v>0.45377448985186586</v>
      </c>
      <c r="L83" s="137">
        <v>0.69989239233516631</v>
      </c>
      <c r="M83" s="137">
        <v>-0.14937098612161082</v>
      </c>
      <c r="N83" s="137">
        <v>1.4952542810724667</v>
      </c>
      <c r="O83" s="137">
        <v>-1.0794610898711032</v>
      </c>
      <c r="P83" s="137">
        <v>-0.55007933698285605</v>
      </c>
      <c r="Q83" s="137">
        <v>1.7070018456904368</v>
      </c>
      <c r="R83" s="137">
        <v>0.89514642711359116</v>
      </c>
      <c r="S83" s="137">
        <v>-0.80437668380701766</v>
      </c>
      <c r="T83" s="136">
        <v>0.27005850135040088</v>
      </c>
      <c r="V83" s="69" t="s">
        <v>344</v>
      </c>
      <c r="W83" s="74">
        <v>1054.1283246347448</v>
      </c>
      <c r="X83" s="106">
        <v>465.62962652552051</v>
      </c>
      <c r="Y83" s="101">
        <v>-144.03903315633943</v>
      </c>
      <c r="Z83" s="75">
        <v>31.264724628802469</v>
      </c>
      <c r="AA83" s="75">
        <v>-273.55600549586507</v>
      </c>
      <c r="AB83" s="75">
        <v>27.422282830102176</v>
      </c>
      <c r="AC83" s="75">
        <v>0.393925231945218</v>
      </c>
      <c r="AD83" s="76">
        <v>70.436039648675433</v>
      </c>
      <c r="AE83" s="103">
        <v>130.64843412618575</v>
      </c>
      <c r="AF83" s="101">
        <v>426.63545598648489</v>
      </c>
      <c r="AG83" s="75">
        <v>237.70923283229058</v>
      </c>
      <c r="AH83" s="75">
        <v>-19.027919900123379</v>
      </c>
      <c r="AI83" s="75">
        <v>151.85729693645953</v>
      </c>
      <c r="AJ83" s="75">
        <v>-22.836069099559609</v>
      </c>
      <c r="AK83" s="75">
        <v>-24.904962098493343</v>
      </c>
      <c r="AL83" s="75">
        <v>30.254054160219084</v>
      </c>
      <c r="AM83" s="75">
        <v>160.54288421999809</v>
      </c>
      <c r="AN83" s="75">
        <v>-86.959061064308116</v>
      </c>
      <c r="AO83" s="101">
        <v>175.25384115290944</v>
      </c>
      <c r="AQ83" s="69" t="s">
        <v>344</v>
      </c>
      <c r="AR83" s="134">
        <v>1.1204104919394053</v>
      </c>
      <c r="AS83" s="135">
        <v>3.808158263794148</v>
      </c>
      <c r="AT83" s="136">
        <v>0.54961416799321761</v>
      </c>
      <c r="AU83" s="137">
        <v>2.6910013821496381</v>
      </c>
      <c r="AV83" s="137">
        <v>-6.8114525611420955</v>
      </c>
      <c r="AW83" s="137">
        <v>5.2034883757292816</v>
      </c>
      <c r="AX83" s="137">
        <v>-4.8488228207916979</v>
      </c>
      <c r="AY83" s="138">
        <v>1.0915025453035021</v>
      </c>
      <c r="AZ83" s="139">
        <v>3.7536466384450629</v>
      </c>
      <c r="BA83" s="136">
        <v>0.99710127975738416</v>
      </c>
      <c r="BB83" s="137">
        <v>0.18194537335713967</v>
      </c>
      <c r="BC83" s="137">
        <v>-0.834879447620962</v>
      </c>
      <c r="BD83" s="137">
        <v>1.5063374756642434</v>
      </c>
      <c r="BE83" s="137">
        <v>0.90390561837245809</v>
      </c>
      <c r="BF83" s="137">
        <v>-8.3291309514199607E-2</v>
      </c>
      <c r="BG83" s="137">
        <v>-0.95761513813545918</v>
      </c>
      <c r="BH83" s="137">
        <v>4.5726610865300499</v>
      </c>
      <c r="BI83" s="137">
        <v>0.33316338009823365</v>
      </c>
      <c r="BJ83" s="136">
        <v>0.62812634856923566</v>
      </c>
      <c r="BL83" s="69" t="s">
        <v>344</v>
      </c>
      <c r="BM83" s="74">
        <v>2246.9969383211283</v>
      </c>
      <c r="BN83" s="106">
        <v>288.92007432399532</v>
      </c>
      <c r="BO83" s="101">
        <v>117.7266584201825</v>
      </c>
      <c r="BP83" s="75">
        <v>178.68878704896997</v>
      </c>
      <c r="BQ83" s="75">
        <v>-209.50305079378541</v>
      </c>
      <c r="BR83" s="75">
        <v>82.828030002709284</v>
      </c>
      <c r="BS83" s="75">
        <v>-36.454851541289145</v>
      </c>
      <c r="BT83" s="76">
        <v>102.16774370358144</v>
      </c>
      <c r="BU83" s="103">
        <v>501.75540667557107</v>
      </c>
      <c r="BV83" s="101">
        <v>932.42410432059842</v>
      </c>
      <c r="BW83" s="75">
        <v>62.114835555126774</v>
      </c>
      <c r="BX83" s="75">
        <v>-107.08797280768522</v>
      </c>
      <c r="BY83" s="75">
        <v>152.9661970068737</v>
      </c>
      <c r="BZ83" s="75">
        <v>18.746316240132728</v>
      </c>
      <c r="CA83" s="75">
        <v>-3.7534148252316299</v>
      </c>
      <c r="CB83" s="75">
        <v>-17.42891513083282</v>
      </c>
      <c r="CC83" s="75">
        <v>791.2579881044694</v>
      </c>
      <c r="CD83" s="75">
        <v>35.609070177748436</v>
      </c>
      <c r="CE83" s="101">
        <v>406.17069458079641</v>
      </c>
      <c r="CG83" s="69" t="s">
        <v>344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5</v>
      </c>
      <c r="B84" s="134">
        <v>0.4582770359188082</v>
      </c>
      <c r="C84" s="135">
        <v>11.00062222965057</v>
      </c>
      <c r="D84" s="136">
        <v>-0.68608617659132731</v>
      </c>
      <c r="E84" s="137">
        <v>-0.84586739777483544</v>
      </c>
      <c r="F84" s="137">
        <v>0.46714422580256265</v>
      </c>
      <c r="G84" s="137">
        <v>3.6152898703803782</v>
      </c>
      <c r="H84" s="137">
        <v>-0.91507800389434291</v>
      </c>
      <c r="I84" s="138">
        <v>-1.6641839239189826</v>
      </c>
      <c r="J84" s="139">
        <v>1.4927752994684296</v>
      </c>
      <c r="K84" s="136">
        <v>-0.18691255393989969</v>
      </c>
      <c r="L84" s="137">
        <v>0.13519069785179472</v>
      </c>
      <c r="M84" s="137">
        <v>0.47207009562710844</v>
      </c>
      <c r="N84" s="137">
        <v>-0.78349690238209702</v>
      </c>
      <c r="O84" s="137">
        <v>-1.0055614256497258</v>
      </c>
      <c r="P84" s="137">
        <v>-0.50524917918018941</v>
      </c>
      <c r="Q84" s="137">
        <v>0.28210485823527698</v>
      </c>
      <c r="R84" s="137">
        <v>0.79585866672933214</v>
      </c>
      <c r="S84" s="137">
        <v>-2.8661440051046538</v>
      </c>
      <c r="T84" s="136">
        <v>0.27702127857949232</v>
      </c>
      <c r="V84" s="69" t="s">
        <v>345</v>
      </c>
      <c r="W84" s="74">
        <v>929.37766882285359</v>
      </c>
      <c r="X84" s="106">
        <v>866.38607964883977</v>
      </c>
      <c r="Y84" s="101">
        <v>-147.76649608074877</v>
      </c>
      <c r="Z84" s="75">
        <v>-57.6790442104666</v>
      </c>
      <c r="AA84" s="75">
        <v>13.389493311057777</v>
      </c>
      <c r="AB84" s="75">
        <v>60.541894690940353</v>
      </c>
      <c r="AC84" s="75">
        <v>-6.5462306129842318</v>
      </c>
      <c r="AD84" s="76">
        <v>-157.47260925929186</v>
      </c>
      <c r="AE84" s="103">
        <v>207.03152662851971</v>
      </c>
      <c r="AF84" s="101">
        <v>-176.5312511708762</v>
      </c>
      <c r="AG84" s="75">
        <v>46.237100710677623</v>
      </c>
      <c r="AH84" s="75">
        <v>60.045762118963466</v>
      </c>
      <c r="AI84" s="75">
        <v>-80.761361238406607</v>
      </c>
      <c r="AJ84" s="75">
        <v>-21.043086226343348</v>
      </c>
      <c r="AK84" s="75">
        <v>-22.749434798182847</v>
      </c>
      <c r="AL84" s="75">
        <v>5.0852347598022334</v>
      </c>
      <c r="AM84" s="75">
        <v>144.01349936993938</v>
      </c>
      <c r="AN84" s="75">
        <v>-307.35896586733361</v>
      </c>
      <c r="AO84" s="101">
        <v>180.25780979707633</v>
      </c>
      <c r="AQ84" s="69" t="s">
        <v>345</v>
      </c>
      <c r="AR84" s="134">
        <v>1.4280496610420856</v>
      </c>
      <c r="AS84" s="135">
        <v>11.611510498919465</v>
      </c>
      <c r="AT84" s="136">
        <v>-0.28230425429495165</v>
      </c>
      <c r="AU84" s="137">
        <v>1.536130961416271</v>
      </c>
      <c r="AV84" s="137">
        <v>-6.4953381975265678</v>
      </c>
      <c r="AW84" s="137">
        <v>7.7299120511736374</v>
      </c>
      <c r="AX84" s="137">
        <v>-0.42020444034572835</v>
      </c>
      <c r="AY84" s="138">
        <v>-0.89805672751082088</v>
      </c>
      <c r="AZ84" s="139">
        <v>4.5070529382000402</v>
      </c>
      <c r="BA84" s="136">
        <v>0.9158170282595357</v>
      </c>
      <c r="BB84" s="137">
        <v>0.78270875848660548</v>
      </c>
      <c r="BC84" s="137">
        <v>1.9532554009714875</v>
      </c>
      <c r="BD84" s="137">
        <v>2.555685752589798</v>
      </c>
      <c r="BE84" s="137">
        <v>-1.8058541935182748</v>
      </c>
      <c r="BF84" s="137">
        <v>-1.1029163845541312</v>
      </c>
      <c r="BG84" s="137">
        <v>0.996118557348602</v>
      </c>
      <c r="BH84" s="137">
        <v>3.4399969714480338</v>
      </c>
      <c r="BI84" s="137">
        <v>-4.1104149312859999</v>
      </c>
      <c r="BJ84" s="136">
        <v>0.86080196859201763</v>
      </c>
      <c r="BL84" s="69" t="s">
        <v>345</v>
      </c>
      <c r="BM84" s="74">
        <v>2868.3695183939708</v>
      </c>
      <c r="BN84" s="106">
        <v>909.49300175571898</v>
      </c>
      <c r="BO84" s="101">
        <v>-60.555360207414196</v>
      </c>
      <c r="BP84" s="75">
        <v>102.29024542731349</v>
      </c>
      <c r="BQ84" s="75">
        <v>-200.03487546434599</v>
      </c>
      <c r="BR84" s="75">
        <v>124.5016128884472</v>
      </c>
      <c r="BS84" s="75">
        <v>-2.9910947006869719</v>
      </c>
      <c r="BT84" s="76">
        <v>-84.321248358139201</v>
      </c>
      <c r="BU84" s="103">
        <v>607.04967485707311</v>
      </c>
      <c r="BV84" s="101">
        <v>855.50015157532471</v>
      </c>
      <c r="BW84" s="75">
        <v>265.97736551473645</v>
      </c>
      <c r="BX84" s="75">
        <v>244.83818887182133</v>
      </c>
      <c r="BY84" s="75">
        <v>254.85782458157337</v>
      </c>
      <c r="BZ84" s="75">
        <v>-38.098573255308565</v>
      </c>
      <c r="CA84" s="75">
        <v>-49.960211351476573</v>
      </c>
      <c r="CB84" s="75">
        <v>17.82913321612341</v>
      </c>
      <c r="CC84" s="75">
        <v>606.56801164641001</v>
      </c>
      <c r="CD84" s="75">
        <v>-446.51158764856154</v>
      </c>
      <c r="CE84" s="101">
        <v>556.88205041323818</v>
      </c>
      <c r="CG84" s="69" t="s">
        <v>345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6</v>
      </c>
      <c r="B85" s="140">
        <v>-0.17137000750272469</v>
      </c>
      <c r="C85" s="141">
        <v>-11.229386603606152</v>
      </c>
      <c r="D85" s="142">
        <v>0.79563998885707754</v>
      </c>
      <c r="E85" s="143">
        <v>1.5073091805066996</v>
      </c>
      <c r="F85" s="143">
        <v>2.6674340084462456</v>
      </c>
      <c r="G85" s="143">
        <v>0.80786856563495046</v>
      </c>
      <c r="H85" s="143">
        <v>-6.8459871551121214</v>
      </c>
      <c r="I85" s="144">
        <v>0.27909183816661187</v>
      </c>
      <c r="J85" s="145">
        <v>0.256112730432978</v>
      </c>
      <c r="K85" s="142">
        <v>0.71418178851549996</v>
      </c>
      <c r="L85" s="143">
        <v>0.43466423585747371</v>
      </c>
      <c r="M85" s="143">
        <v>1.157788975743701</v>
      </c>
      <c r="N85" s="143">
        <v>1.216850002780645</v>
      </c>
      <c r="O85" s="143">
        <v>-0.3049589890700144</v>
      </c>
      <c r="P85" s="143">
        <v>-0.38959805094365141</v>
      </c>
      <c r="Q85" s="143">
        <v>2.2592837603814919</v>
      </c>
      <c r="R85" s="143">
        <v>-9.4085124433551659E-2</v>
      </c>
      <c r="S85" s="143">
        <v>2.4199609366337693</v>
      </c>
      <c r="T85" s="142">
        <v>-0.37842915500829744</v>
      </c>
      <c r="U85" s="234"/>
      <c r="V85" s="95" t="s">
        <v>346</v>
      </c>
      <c r="W85" s="92">
        <v>-349.12799840455409</v>
      </c>
      <c r="X85" s="108">
        <v>-981.69292732150552</v>
      </c>
      <c r="Y85" s="100">
        <v>170.18606857223494</v>
      </c>
      <c r="Z85" s="93">
        <v>101.91284671738413</v>
      </c>
      <c r="AA85" s="93">
        <v>76.812322934441909</v>
      </c>
      <c r="AB85" s="93">
        <v>14.017721917631889</v>
      </c>
      <c r="AC85" s="93">
        <v>-48.526261735422054</v>
      </c>
      <c r="AD85" s="94">
        <v>25.969438738196914</v>
      </c>
      <c r="AE85" s="102">
        <v>36.050254817791938</v>
      </c>
      <c r="AF85" s="100">
        <v>673.25469198694918</v>
      </c>
      <c r="AG85" s="93">
        <v>148.8621959435186</v>
      </c>
      <c r="AH85" s="93">
        <v>147.96214951190632</v>
      </c>
      <c r="AI85" s="93">
        <v>124.4478248483174</v>
      </c>
      <c r="AJ85" s="93">
        <v>-6.3176136884999323</v>
      </c>
      <c r="AK85" s="93">
        <v>-17.453476228505679</v>
      </c>
      <c r="AL85" s="93">
        <v>40.840839738840259</v>
      </c>
      <c r="AM85" s="93">
        <v>-17.160538261665351</v>
      </c>
      <c r="AN85" s="93">
        <v>252.07331012303985</v>
      </c>
      <c r="AO85" s="100">
        <v>-246.92608646001463</v>
      </c>
      <c r="AP85" s="234"/>
      <c r="AQ85" s="95" t="s">
        <v>346</v>
      </c>
      <c r="AR85" s="140">
        <v>1.3521554554907222</v>
      </c>
      <c r="AS85" s="141">
        <v>2.5845621190098367</v>
      </c>
      <c r="AT85" s="142">
        <v>0.5668462886184944</v>
      </c>
      <c r="AU85" s="143">
        <v>0.96925358452095711</v>
      </c>
      <c r="AV85" s="143">
        <v>-4.8090473467142347</v>
      </c>
      <c r="AW85" s="143">
        <v>7.481961853551522</v>
      </c>
      <c r="AX85" s="143">
        <v>-6.3475660260628342</v>
      </c>
      <c r="AY85" s="144">
        <v>1.3907727074637943</v>
      </c>
      <c r="AZ85" s="145">
        <v>3.8265807035772426</v>
      </c>
      <c r="BA85" s="142">
        <v>1.948401789867904</v>
      </c>
      <c r="BB85" s="143">
        <v>2.2180613633174806</v>
      </c>
      <c r="BC85" s="143">
        <v>2.597121873734598</v>
      </c>
      <c r="BD85" s="143">
        <v>4.0965992573855026</v>
      </c>
      <c r="BE85" s="143">
        <v>-0.95068199529717567</v>
      </c>
      <c r="BF85" s="143">
        <v>-1.32674461897625</v>
      </c>
      <c r="BG85" s="143">
        <v>4.1809168268095664</v>
      </c>
      <c r="BH85" s="143">
        <v>2.5329823374506288</v>
      </c>
      <c r="BI85" s="143">
        <v>-1.0298490773777869</v>
      </c>
      <c r="BJ85" s="142">
        <v>9.4925674981838348E-2</v>
      </c>
      <c r="BK85" s="234"/>
      <c r="BL85" s="95" t="s">
        <v>346</v>
      </c>
      <c r="BM85" s="92">
        <v>2713.3049639138044</v>
      </c>
      <c r="BN85" s="108">
        <v>195.52118231015538</v>
      </c>
      <c r="BO85" s="100">
        <v>121.52332010368264</v>
      </c>
      <c r="BP85" s="93">
        <v>65.882819069001016</v>
      </c>
      <c r="BQ85" s="93">
        <v>-149.35965528990482</v>
      </c>
      <c r="BR85" s="93">
        <v>121.76180214623105</v>
      </c>
      <c r="BS85" s="93">
        <v>-44.753858296422436</v>
      </c>
      <c r="BT85" s="94">
        <v>127.99221247477908</v>
      </c>
      <c r="BU85" s="102">
        <v>520.1041984769472</v>
      </c>
      <c r="BV85" s="100">
        <v>1814.5099079717911</v>
      </c>
      <c r="BW85" s="93">
        <v>746.38011790052406</v>
      </c>
      <c r="BX85" s="93">
        <v>327.24852852483673</v>
      </c>
      <c r="BY85" s="93">
        <v>407.37091675826196</v>
      </c>
      <c r="BZ85" s="93">
        <v>-19.822980898601145</v>
      </c>
      <c r="CA85" s="93">
        <v>-60.000895788157322</v>
      </c>
      <c r="CB85" s="93">
        <v>74.183954767925115</v>
      </c>
      <c r="CC85" s="93">
        <v>450.16291581164842</v>
      </c>
      <c r="CD85" s="93">
        <v>-111.01264910464306</v>
      </c>
      <c r="CE85" s="100">
        <v>61.646355051205319</v>
      </c>
      <c r="CF85" s="234"/>
      <c r="CG85" s="95" t="s">
        <v>346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7</v>
      </c>
      <c r="B86" s="134">
        <v>-2.0717852780954171</v>
      </c>
      <c r="C86" s="135">
        <v>-2.1596552343628339</v>
      </c>
      <c r="D86" s="136">
        <v>-3.1975462948987787</v>
      </c>
      <c r="E86" s="137">
        <v>-2.268635877936942</v>
      </c>
      <c r="F86" s="137">
        <v>-2.8981923085729</v>
      </c>
      <c r="G86" s="137">
        <v>-4.2043323432808366</v>
      </c>
      <c r="H86" s="137">
        <v>-10.436416308777796</v>
      </c>
      <c r="I86" s="138">
        <v>-3.2746453953577115</v>
      </c>
      <c r="J86" s="139">
        <v>-6.5297536540180889</v>
      </c>
      <c r="K86" s="136">
        <v>-2.737553878832788</v>
      </c>
      <c r="L86" s="137">
        <v>-1.2898174873455015</v>
      </c>
      <c r="M86" s="137">
        <v>-4.0595093840269492</v>
      </c>
      <c r="N86" s="137">
        <v>-7.8465019924614632</v>
      </c>
      <c r="O86" s="137">
        <v>-0.97845655464161574</v>
      </c>
      <c r="P86" s="137">
        <v>0.39915626102497992</v>
      </c>
      <c r="Q86" s="137">
        <v>-4.2676506011865012</v>
      </c>
      <c r="R86" s="137">
        <v>-1.2456708501770608</v>
      </c>
      <c r="S86" s="137">
        <v>-4.7818298964914518</v>
      </c>
      <c r="T86" s="136">
        <v>0.25230916480767362</v>
      </c>
      <c r="V86" s="69" t="s">
        <v>347</v>
      </c>
      <c r="W86" s="74">
        <v>-4213.5651812899741</v>
      </c>
      <c r="X86" s="106">
        <v>-167.59971480007334</v>
      </c>
      <c r="Y86" s="101">
        <v>-689.39160567375438</v>
      </c>
      <c r="Z86" s="75">
        <v>-155.70003134261606</v>
      </c>
      <c r="AA86" s="75">
        <v>-85.683485052823926</v>
      </c>
      <c r="AB86" s="75">
        <v>-73.540774835936418</v>
      </c>
      <c r="AC86" s="75">
        <v>-68.911819858915692</v>
      </c>
      <c r="AD86" s="76">
        <v>-305.55549458346104</v>
      </c>
      <c r="AE86" s="103">
        <v>-921.47770342072181</v>
      </c>
      <c r="AF86" s="101">
        <v>-2599.1055788954691</v>
      </c>
      <c r="AG86" s="75">
        <v>-443.65196159834159</v>
      </c>
      <c r="AH86" s="75">
        <v>-524.8003305210641</v>
      </c>
      <c r="AI86" s="75">
        <v>-812.23026795727492</v>
      </c>
      <c r="AJ86" s="75">
        <v>-20.208158054297201</v>
      </c>
      <c r="AK86" s="75">
        <v>17.812004726589294</v>
      </c>
      <c r="AL86" s="75">
        <v>-78.888824519728814</v>
      </c>
      <c r="AM86" s="75">
        <v>-226.98880847115288</v>
      </c>
      <c r="AN86" s="75">
        <v>-510.14923250018364</v>
      </c>
      <c r="AO86" s="101">
        <v>164.00942150007177</v>
      </c>
      <c r="AQ86" s="69" t="s">
        <v>347</v>
      </c>
      <c r="AR86" s="134">
        <v>-1.27844497071532</v>
      </c>
      <c r="AS86" s="135">
        <v>2.4658444056171902</v>
      </c>
      <c r="AT86" s="136">
        <v>-3.7405431696046376</v>
      </c>
      <c r="AU86" s="137">
        <v>-1.1815784502133941</v>
      </c>
      <c r="AV86" s="137">
        <v>-8.5686245756331871</v>
      </c>
      <c r="AW86" s="137">
        <v>1.7266506617954702</v>
      </c>
      <c r="AX86" s="137">
        <v>-17.285849216851844</v>
      </c>
      <c r="AY86" s="138">
        <v>-3.9035561374192951</v>
      </c>
      <c r="AZ86" s="139">
        <v>-3.987024478176282</v>
      </c>
      <c r="BA86" s="136">
        <v>-1.7823438842639372</v>
      </c>
      <c r="BB86" s="137">
        <v>-3.1926549724070608E-2</v>
      </c>
      <c r="BC86" s="137">
        <v>-2.63622169044746</v>
      </c>
      <c r="BD86" s="137">
        <v>-6.072168798524114</v>
      </c>
      <c r="BE86" s="137">
        <v>-3.32804122174164</v>
      </c>
      <c r="BF86" s="137">
        <v>-1.0446303763819165</v>
      </c>
      <c r="BG86" s="137">
        <v>-0.15283071846926566</v>
      </c>
      <c r="BH86" s="137">
        <v>0.33681432520591414</v>
      </c>
      <c r="BI86" s="137">
        <v>-6.034684310731997</v>
      </c>
      <c r="BJ86" s="136">
        <v>0.42005694658568959</v>
      </c>
      <c r="BL86" s="69" t="s">
        <v>347</v>
      </c>
      <c r="BM86" s="74">
        <v>-2579.1871862369298</v>
      </c>
      <c r="BN86" s="106">
        <v>182.72306405278141</v>
      </c>
      <c r="BO86" s="101">
        <v>-811.01106633860763</v>
      </c>
      <c r="BP86" s="75">
        <v>-80.201504206896061</v>
      </c>
      <c r="BQ86" s="75">
        <v>-269.03767430318931</v>
      </c>
      <c r="BR86" s="75">
        <v>28.441124602738</v>
      </c>
      <c r="BS86" s="75">
        <v>-123.59038697537676</v>
      </c>
      <c r="BT86" s="76">
        <v>-366.62262545588055</v>
      </c>
      <c r="BU86" s="103">
        <v>-547.74748784822441</v>
      </c>
      <c r="BV86" s="101">
        <v>-1675.7466820929112</v>
      </c>
      <c r="BW86" s="75">
        <v>-10.843432111854781</v>
      </c>
      <c r="BX86" s="75">
        <v>-335.82033879031769</v>
      </c>
      <c r="BY86" s="75">
        <v>-616.6865074109046</v>
      </c>
      <c r="BZ86" s="75">
        <v>-70.40492706870009</v>
      </c>
      <c r="CA86" s="75">
        <v>-47.295868398592575</v>
      </c>
      <c r="CB86" s="75">
        <v>-2.7086958608672376</v>
      </c>
      <c r="CC86" s="75">
        <v>60.407036857119238</v>
      </c>
      <c r="CD86" s="75">
        <v>-652.39394930878552</v>
      </c>
      <c r="CE86" s="101">
        <v>272.59498599004291</v>
      </c>
      <c r="CG86" s="69" t="s">
        <v>347</v>
      </c>
      <c r="CH86" s="134">
        <v>-2.0717852780954171</v>
      </c>
      <c r="CI86" s="135">
        <v>-2.1596552343628339</v>
      </c>
      <c r="CJ86" s="136">
        <v>-3.1975462948987787</v>
      </c>
      <c r="CK86" s="137">
        <v>-2.268635877936942</v>
      </c>
      <c r="CL86" s="137">
        <v>-2.8981923085729</v>
      </c>
      <c r="CM86" s="137">
        <v>-4.2043323432808366</v>
      </c>
      <c r="CN86" s="137">
        <v>-10.436416308777796</v>
      </c>
      <c r="CO86" s="138">
        <v>-3.2746453953577115</v>
      </c>
      <c r="CP86" s="139">
        <v>-6.5297536540180889</v>
      </c>
      <c r="CQ86" s="136">
        <v>-2.737553878832788</v>
      </c>
      <c r="CR86" s="137">
        <v>-1.2898174873455015</v>
      </c>
      <c r="CS86" s="137">
        <v>-4.0595093840269492</v>
      </c>
      <c r="CT86" s="137">
        <v>-7.8465019924614632</v>
      </c>
      <c r="CU86" s="137">
        <v>-0.97845655464161574</v>
      </c>
      <c r="CV86" s="137">
        <v>0.39915626102497992</v>
      </c>
      <c r="CW86" s="137">
        <v>-4.2676506011865012</v>
      </c>
      <c r="CX86" s="137">
        <v>-1.2456708501770608</v>
      </c>
      <c r="CY86" s="137">
        <v>-4.7818298964914518</v>
      </c>
      <c r="CZ86" s="136">
        <v>0.25230916480767362</v>
      </c>
    </row>
    <row r="87" spans="1:104">
      <c r="A87" s="69" t="s">
        <v>348</v>
      </c>
      <c r="B87" s="134">
        <v>-1.1923741285149725</v>
      </c>
      <c r="C87" s="135">
        <v>-5.5526104971559516</v>
      </c>
      <c r="D87" s="136">
        <v>1.1788070094014724</v>
      </c>
      <c r="E87" s="137">
        <v>1.0489854669433862</v>
      </c>
      <c r="F87" s="137">
        <v>0.38622418921054891</v>
      </c>
      <c r="G87" s="137">
        <v>0.80908772446706134</v>
      </c>
      <c r="H87" s="137">
        <v>-1.1275333214774808</v>
      </c>
      <c r="I87" s="138">
        <v>1.7471530178101657</v>
      </c>
      <c r="J87" s="139">
        <v>4.1256146696840856</v>
      </c>
      <c r="K87" s="136">
        <v>-2.0581769581600962</v>
      </c>
      <c r="L87" s="137">
        <v>-0.13911690491487105</v>
      </c>
      <c r="M87" s="137">
        <v>1.4866186675598358</v>
      </c>
      <c r="N87" s="137">
        <v>-12.732015193150781</v>
      </c>
      <c r="O87" s="137">
        <v>0.89009398108910176</v>
      </c>
      <c r="P87" s="137">
        <v>0.38310801742860168</v>
      </c>
      <c r="Q87" s="137">
        <v>0.20318572305555449</v>
      </c>
      <c r="R87" s="137">
        <v>-1.2356688837312002</v>
      </c>
      <c r="S87" s="137">
        <v>-6.2983046806937226</v>
      </c>
      <c r="T87" s="136">
        <v>-1.2932979737671046</v>
      </c>
      <c r="V87" s="69" t="s">
        <v>348</v>
      </c>
      <c r="W87" s="74">
        <v>-2374.790787212929</v>
      </c>
      <c r="X87" s="106">
        <v>-421.60333069101489</v>
      </c>
      <c r="Y87" s="101">
        <v>246.02442488277302</v>
      </c>
      <c r="Z87" s="75">
        <v>70.360243846601406</v>
      </c>
      <c r="AA87" s="75">
        <v>11.087578511060656</v>
      </c>
      <c r="AB87" s="75">
        <v>13.557282423382276</v>
      </c>
      <c r="AC87" s="75">
        <v>-6.668116397603967</v>
      </c>
      <c r="AD87" s="76">
        <v>157.68743649932549</v>
      </c>
      <c r="AE87" s="103">
        <v>544.18940750982074</v>
      </c>
      <c r="AF87" s="101">
        <v>-1900.5930883559777</v>
      </c>
      <c r="AG87" s="75">
        <v>-47.234139410036732</v>
      </c>
      <c r="AH87" s="75">
        <v>184.38350535965219</v>
      </c>
      <c r="AI87" s="75">
        <v>-1214.5406455987904</v>
      </c>
      <c r="AJ87" s="75">
        <v>18.203325660151677</v>
      </c>
      <c r="AK87" s="75">
        <v>17.16410488168367</v>
      </c>
      <c r="AL87" s="75">
        <v>3.5956593063451692</v>
      </c>
      <c r="AM87" s="75">
        <v>-222.36139866200756</v>
      </c>
      <c r="AN87" s="75">
        <v>-639.80349989300703</v>
      </c>
      <c r="AO87" s="101">
        <v>-842.80820055850927</v>
      </c>
      <c r="AQ87" s="69" t="s">
        <v>348</v>
      </c>
      <c r="AR87" s="134">
        <v>-2.9626030817575866</v>
      </c>
      <c r="AS87" s="135">
        <v>-8.9452582096969486</v>
      </c>
      <c r="AT87" s="136">
        <v>-1.9544777928932056</v>
      </c>
      <c r="AU87" s="137">
        <v>-0.60282227335156646</v>
      </c>
      <c r="AV87" s="137">
        <v>0.54447247831819201</v>
      </c>
      <c r="AW87" s="137">
        <v>0.87042063061095742</v>
      </c>
      <c r="AX87" s="137">
        <v>-18.263512338628342</v>
      </c>
      <c r="AY87" s="138">
        <v>-2.9524188977194332</v>
      </c>
      <c r="AZ87" s="139">
        <v>-0.96767952728266105</v>
      </c>
      <c r="BA87" s="136">
        <v>-4.2383788590889759</v>
      </c>
      <c r="BB87" s="137">
        <v>-0.86483849292829929</v>
      </c>
      <c r="BC87" s="137">
        <v>-1.0409775189197834</v>
      </c>
      <c r="BD87" s="137">
        <v>-19.238661903039254</v>
      </c>
      <c r="BE87" s="137">
        <v>-1.4032564527832192</v>
      </c>
      <c r="BF87" s="137">
        <v>-0.11608363679449507</v>
      </c>
      <c r="BG87" s="137">
        <v>-1.6291477884860628</v>
      </c>
      <c r="BH87" s="137">
        <v>-1.782209510692756</v>
      </c>
      <c r="BI87" s="137">
        <v>-11.238932858634353</v>
      </c>
      <c r="BJ87" s="136">
        <v>-1.1456382230944917</v>
      </c>
      <c r="BL87" s="69" t="s">
        <v>348</v>
      </c>
      <c r="BM87" s="74">
        <v>-6008.1062980846036</v>
      </c>
      <c r="BN87" s="106">
        <v>-704.50989316375399</v>
      </c>
      <c r="BO87" s="101">
        <v>-420.94760829949519</v>
      </c>
      <c r="BP87" s="75">
        <v>-41.105984989097124</v>
      </c>
      <c r="BQ87" s="75">
        <v>15.605909703736415</v>
      </c>
      <c r="BR87" s="75">
        <v>14.5761241960181</v>
      </c>
      <c r="BS87" s="75">
        <v>-130.65242860492594</v>
      </c>
      <c r="BT87" s="76">
        <v>-279.3712286052305</v>
      </c>
      <c r="BU87" s="103">
        <v>-134.20651446458942</v>
      </c>
      <c r="BV87" s="101">
        <v>-4002.9752264353738</v>
      </c>
      <c r="BW87" s="75">
        <v>-295.7868043541821</v>
      </c>
      <c r="BX87" s="75">
        <v>-132.40891353054212</v>
      </c>
      <c r="BY87" s="75">
        <v>-1983.0844499461546</v>
      </c>
      <c r="BZ87" s="75">
        <v>-29.365532308988804</v>
      </c>
      <c r="CA87" s="75">
        <v>-5.2268014184155618</v>
      </c>
      <c r="CB87" s="75">
        <v>-29.367090714741153</v>
      </c>
      <c r="CC87" s="75">
        <v>-322.49724602488641</v>
      </c>
      <c r="CD87" s="75">
        <v>-1205.2383881374844</v>
      </c>
      <c r="CE87" s="101">
        <v>-745.4670557213758</v>
      </c>
      <c r="CG87" s="69" t="s">
        <v>348</v>
      </c>
      <c r="CH87" s="134">
        <v>-3.2394559749559959</v>
      </c>
      <c r="CI87" s="135">
        <v>-7.5923484882731813</v>
      </c>
      <c r="CJ87" s="136">
        <v>-2.0564321853504319</v>
      </c>
      <c r="CK87" s="137">
        <v>-1.2434480716509766</v>
      </c>
      <c r="CL87" s="137">
        <v>-2.523161639107907</v>
      </c>
      <c r="CM87" s="137">
        <v>-3.4292613556990537</v>
      </c>
      <c r="CN87" s="137">
        <v>-11.446275558805697</v>
      </c>
      <c r="CO87" s="138">
        <v>-1.5847054433951291</v>
      </c>
      <c r="CP87" s="139">
        <v>-2.6735314589783954</v>
      </c>
      <c r="CQ87" s="136">
        <v>-4.7393871338415323</v>
      </c>
      <c r="CR87" s="137">
        <v>-1.4271400380929222</v>
      </c>
      <c r="CS87" s="137">
        <v>-2.633240140781401</v>
      </c>
      <c r="CT87" s="137">
        <v>-19.579499359801169</v>
      </c>
      <c r="CU87" s="137">
        <v>-9.7071756452948854E-2</v>
      </c>
      <c r="CV87" s="137">
        <v>0.78379347809163225</v>
      </c>
      <c r="CW87" s="137">
        <v>-4.0731361348624535</v>
      </c>
      <c r="CX87" s="137">
        <v>-2.4659473668189102</v>
      </c>
      <c r="CY87" s="137">
        <v>-10.77896036099164</v>
      </c>
      <c r="CZ87" s="136">
        <v>-1.0442519182755072</v>
      </c>
    </row>
    <row r="88" spans="1:104">
      <c r="A88" s="69" t="s">
        <v>349</v>
      </c>
      <c r="B88" s="134">
        <v>2.9255400688027899</v>
      </c>
      <c r="C88" s="135">
        <v>-1.5288773190007876</v>
      </c>
      <c r="D88" s="136">
        <v>2.6995553958280016</v>
      </c>
      <c r="E88" s="137">
        <v>2.5576482836297654</v>
      </c>
      <c r="F88" s="137">
        <v>2.356784737269102</v>
      </c>
      <c r="G88" s="137">
        <v>2.6611304771256616</v>
      </c>
      <c r="H88" s="137">
        <v>14.716260339777509</v>
      </c>
      <c r="I88" s="138">
        <v>2.1537814317906134</v>
      </c>
      <c r="J88" s="139">
        <v>2.8676258435336832</v>
      </c>
      <c r="K88" s="136">
        <v>3.8766347716657101</v>
      </c>
      <c r="L88" s="137">
        <v>2.5166137909545139</v>
      </c>
      <c r="M88" s="137">
        <v>-6.5523375409570761E-2</v>
      </c>
      <c r="N88" s="137">
        <v>13.902364559179725</v>
      </c>
      <c r="O88" s="137">
        <v>2.599146706231914</v>
      </c>
      <c r="P88" s="137">
        <v>-0.67881175919032311</v>
      </c>
      <c r="Q88" s="137">
        <v>5.6076914492551477</v>
      </c>
      <c r="R88" s="137">
        <v>2.1775745022543536</v>
      </c>
      <c r="S88" s="137">
        <v>10.445176626944995</v>
      </c>
      <c r="T88" s="136">
        <v>2.1714200617531709</v>
      </c>
      <c r="V88" s="69" t="s">
        <v>349</v>
      </c>
      <c r="W88" s="74">
        <v>5757.1736106246826</v>
      </c>
      <c r="X88" s="106">
        <v>-109.64009923872891</v>
      </c>
      <c r="Y88" s="101">
        <v>570.0557279221066</v>
      </c>
      <c r="Z88" s="75">
        <v>173.35271351916163</v>
      </c>
      <c r="AA88" s="75">
        <v>67.918998659670706</v>
      </c>
      <c r="AB88" s="75">
        <v>44.951365056375607</v>
      </c>
      <c r="AC88" s="75">
        <v>86.04915664426494</v>
      </c>
      <c r="AD88" s="76">
        <v>197.78349404263827</v>
      </c>
      <c r="AE88" s="103">
        <v>393.85964512595092</v>
      </c>
      <c r="AF88" s="101">
        <v>3506.1420235414116</v>
      </c>
      <c r="AG88" s="75">
        <v>853.27313981288899</v>
      </c>
      <c r="AH88" s="75">
        <v>-8.2475988610385684</v>
      </c>
      <c r="AI88" s="75">
        <v>1157.3335026179084</v>
      </c>
      <c r="AJ88" s="75">
        <v>53.628320296042148</v>
      </c>
      <c r="AK88" s="75">
        <v>-30.528812670240768</v>
      </c>
      <c r="AL88" s="75">
        <v>99.437680399527608</v>
      </c>
      <c r="AM88" s="75">
        <v>387.01735100155202</v>
      </c>
      <c r="AN88" s="75">
        <v>994.22844094479296</v>
      </c>
      <c r="AO88" s="101">
        <v>1396.7563132739015</v>
      </c>
      <c r="AQ88" s="69" t="s">
        <v>349</v>
      </c>
      <c r="AR88" s="134">
        <v>-0.57935712843442122</v>
      </c>
      <c r="AS88" s="135">
        <v>-19.223311820998401</v>
      </c>
      <c r="AT88" s="136">
        <v>1.3879239229850127</v>
      </c>
      <c r="AU88" s="137">
        <v>2.8090360547037951</v>
      </c>
      <c r="AV88" s="137">
        <v>2.4355674214774137</v>
      </c>
      <c r="AW88" s="137">
        <v>-5.8462157505079215E-2</v>
      </c>
      <c r="AX88" s="137">
        <v>-5.369010653412543</v>
      </c>
      <c r="AY88" s="138">
        <v>0.81552972251937028</v>
      </c>
      <c r="AZ88" s="139">
        <v>0.37384098272621458</v>
      </c>
      <c r="BA88" s="136">
        <v>-0.33977308063236622</v>
      </c>
      <c r="BB88" s="137">
        <v>1.4928018261855414</v>
      </c>
      <c r="BC88" s="137">
        <v>-1.5704751627462432</v>
      </c>
      <c r="BD88" s="137">
        <v>-7.2845032125703923</v>
      </c>
      <c r="BE88" s="137">
        <v>2.1869703151050413</v>
      </c>
      <c r="BF88" s="137">
        <v>-0.29032509257475025</v>
      </c>
      <c r="BG88" s="137">
        <v>3.5949397216976209</v>
      </c>
      <c r="BH88" s="137">
        <v>-0.43583399244788712</v>
      </c>
      <c r="BI88" s="137">
        <v>0.92497242711584438</v>
      </c>
      <c r="BJ88" s="136">
        <v>0.72188416911267428</v>
      </c>
      <c r="BL88" s="69" t="s">
        <v>349</v>
      </c>
      <c r="BM88" s="74">
        <v>-1180.3103562827746</v>
      </c>
      <c r="BN88" s="106">
        <v>-1680.5360720513227</v>
      </c>
      <c r="BO88" s="101">
        <v>296.87461570336018</v>
      </c>
      <c r="BP88" s="75">
        <v>189.9257727405311</v>
      </c>
      <c r="BQ88" s="75">
        <v>70.135415052349344</v>
      </c>
      <c r="BR88" s="75">
        <v>-1.0144054385466461</v>
      </c>
      <c r="BS88" s="75">
        <v>-38.057041347676773</v>
      </c>
      <c r="BT88" s="76">
        <v>75.884874696699626</v>
      </c>
      <c r="BU88" s="103">
        <v>52.621604032841788</v>
      </c>
      <c r="BV88" s="101">
        <v>-320.30195172308595</v>
      </c>
      <c r="BW88" s="75">
        <v>511.24923474802927</v>
      </c>
      <c r="BX88" s="75">
        <v>-200.70227451054416</v>
      </c>
      <c r="BY88" s="75">
        <v>-744.98958608983958</v>
      </c>
      <c r="BZ88" s="75">
        <v>45.305874213396692</v>
      </c>
      <c r="CA88" s="75">
        <v>-13.006179290473483</v>
      </c>
      <c r="CB88" s="75">
        <v>64.985354924984222</v>
      </c>
      <c r="CC88" s="75">
        <v>-79.493394393273775</v>
      </c>
      <c r="CD88" s="75">
        <v>96.349018674642139</v>
      </c>
      <c r="CE88" s="101">
        <v>471.03144775544934</v>
      </c>
      <c r="CG88" s="69" t="s">
        <v>349</v>
      </c>
      <c r="CH88" s="134">
        <v>-0.40868748871176752</v>
      </c>
      <c r="CI88" s="135">
        <v>-9.0051481132572562</v>
      </c>
      <c r="CJ88" s="136">
        <v>0.58760868445639769</v>
      </c>
      <c r="CK88" s="137">
        <v>1.2823971837163661</v>
      </c>
      <c r="CL88" s="137">
        <v>-0.22584239024592279</v>
      </c>
      <c r="CM88" s="137">
        <v>-0.85938799765017393</v>
      </c>
      <c r="CN88" s="137">
        <v>1.5855210705296496</v>
      </c>
      <c r="CO88" s="138">
        <v>0.53494489680707691</v>
      </c>
      <c r="CP88" s="139">
        <v>0.11742750550263192</v>
      </c>
      <c r="CQ88" s="136">
        <v>-1.0464810917701795</v>
      </c>
      <c r="CR88" s="137">
        <v>1.0535581498467117</v>
      </c>
      <c r="CS88" s="137">
        <v>-2.6970381283681011</v>
      </c>
      <c r="CT88" s="137">
        <v>-8.3991481804832624</v>
      </c>
      <c r="CU88" s="137">
        <v>2.4995519124184407</v>
      </c>
      <c r="CV88" s="137">
        <v>9.9661236604253745E-2</v>
      </c>
      <c r="CW88" s="137">
        <v>1.3061464076414842</v>
      </c>
      <c r="CX88" s="137">
        <v>-0.34207070566341091</v>
      </c>
      <c r="CY88" s="137">
        <v>-1.4596651823006068</v>
      </c>
      <c r="CZ88" s="136">
        <v>1.1044930478290027</v>
      </c>
    </row>
    <row r="89" spans="1:104" s="232" customFormat="1">
      <c r="A89" s="95" t="s">
        <v>350</v>
      </c>
      <c r="B89" s="140">
        <v>0.86132760533998987</v>
      </c>
      <c r="C89" s="141">
        <v>11.620515483958371</v>
      </c>
      <c r="D89" s="142">
        <v>4.3445815489628892E-2</v>
      </c>
      <c r="E89" s="143">
        <v>0.50307081464724401</v>
      </c>
      <c r="F89" s="143">
        <v>-0.15518131526803813</v>
      </c>
      <c r="G89" s="143">
        <v>1.7023409154451219</v>
      </c>
      <c r="H89" s="143">
        <v>-2.8268322713850047</v>
      </c>
      <c r="I89" s="144">
        <v>-0.33610081646779921</v>
      </c>
      <c r="J89" s="145">
        <v>1.3758068815776792</v>
      </c>
      <c r="K89" s="142">
        <v>0.25028848604913279</v>
      </c>
      <c r="L89" s="143">
        <v>0.35186628940133691</v>
      </c>
      <c r="M89" s="143">
        <v>1.2690242205806612</v>
      </c>
      <c r="N89" s="143">
        <v>-3.0483194300361505</v>
      </c>
      <c r="O89" s="143">
        <v>-8.1796132043443492E-2</v>
      </c>
      <c r="P89" s="143">
        <v>1.1435248963577394</v>
      </c>
      <c r="Q89" s="143">
        <v>2.7703298501492668</v>
      </c>
      <c r="R89" s="143">
        <v>1.2243626734605106</v>
      </c>
      <c r="S89" s="143">
        <v>-0.77352198564215602</v>
      </c>
      <c r="T89" s="142">
        <v>0.73803950448756428</v>
      </c>
      <c r="U89" s="234"/>
      <c r="V89" s="95" t="s">
        <v>350</v>
      </c>
      <c r="W89" s="92">
        <v>1744.5956944358186</v>
      </c>
      <c r="X89" s="108">
        <v>820.59915446589548</v>
      </c>
      <c r="Y89" s="100">
        <v>9.4219671771388676</v>
      </c>
      <c r="Z89" s="93">
        <v>34.969304797521545</v>
      </c>
      <c r="AA89" s="93">
        <v>-4.5774901786180635</v>
      </c>
      <c r="AB89" s="93">
        <v>29.52087973925677</v>
      </c>
      <c r="AC89" s="93">
        <v>-18.961564931432804</v>
      </c>
      <c r="AD89" s="94">
        <v>-31.529162249587898</v>
      </c>
      <c r="AE89" s="102">
        <v>194.38161833146114</v>
      </c>
      <c r="AF89" s="100">
        <v>235.14370683861489</v>
      </c>
      <c r="AG89" s="93">
        <v>122.30477593322576</v>
      </c>
      <c r="AH89" s="93">
        <v>159.6307380467988</v>
      </c>
      <c r="AI89" s="93">
        <v>-289.04340639251495</v>
      </c>
      <c r="AJ89" s="93">
        <v>-1.731569459043385</v>
      </c>
      <c r="AK89" s="93">
        <v>51.079670594359413</v>
      </c>
      <c r="AL89" s="93">
        <v>51.879275930874655</v>
      </c>
      <c r="AM89" s="93">
        <v>222.34280667946587</v>
      </c>
      <c r="AN89" s="93">
        <v>-81.318584494561946</v>
      </c>
      <c r="AO89" s="100">
        <v>485.04924762276642</v>
      </c>
      <c r="AP89" s="234"/>
      <c r="AQ89" s="95" t="s">
        <v>350</v>
      </c>
      <c r="AR89" s="140">
        <v>0.44911997846837082</v>
      </c>
      <c r="AS89" s="141">
        <v>1.5689227398466787</v>
      </c>
      <c r="AT89" s="142">
        <v>0.63130979133088072</v>
      </c>
      <c r="AU89" s="143">
        <v>1.7919193643227471</v>
      </c>
      <c r="AV89" s="143">
        <v>-0.38067324032233785</v>
      </c>
      <c r="AW89" s="143">
        <v>0.82832320428851691</v>
      </c>
      <c r="AX89" s="143">
        <v>-1.2861312221467025</v>
      </c>
      <c r="AY89" s="144">
        <v>0.19704612617346129</v>
      </c>
      <c r="AZ89" s="145">
        <v>1.4948499627818634</v>
      </c>
      <c r="BA89" s="142">
        <v>-0.79881182740242362</v>
      </c>
      <c r="BB89" s="143">
        <v>1.4091315552165806</v>
      </c>
      <c r="BC89" s="143">
        <v>-1.4622399748747128</v>
      </c>
      <c r="BD89" s="143">
        <v>-11.191434744576211</v>
      </c>
      <c r="BE89" s="143">
        <v>2.4157112435922112</v>
      </c>
      <c r="BF89" s="143">
        <v>1.2443257840145883</v>
      </c>
      <c r="BG89" s="143">
        <v>4.1126608216083049</v>
      </c>
      <c r="BH89" s="143">
        <v>0.87810378176009785</v>
      </c>
      <c r="BI89" s="143">
        <v>-2.2218963368409117</v>
      </c>
      <c r="BJ89" s="142">
        <v>1.8506841473338476</v>
      </c>
      <c r="BK89" s="234"/>
      <c r="BL89" s="95" t="s">
        <v>350</v>
      </c>
      <c r="BM89" s="92">
        <v>913.41333655759809</v>
      </c>
      <c r="BN89" s="108">
        <v>121.75600973607834</v>
      </c>
      <c r="BO89" s="100">
        <v>136.1105143082641</v>
      </c>
      <c r="BP89" s="93">
        <v>122.98223082066852</v>
      </c>
      <c r="BQ89" s="93">
        <v>-11.254398060710628</v>
      </c>
      <c r="BR89" s="93">
        <v>14.488752383078236</v>
      </c>
      <c r="BS89" s="93">
        <v>-8.4923445436875227</v>
      </c>
      <c r="BT89" s="94">
        <v>18.386273708914814</v>
      </c>
      <c r="BU89" s="102">
        <v>210.95296754651099</v>
      </c>
      <c r="BV89" s="100">
        <v>-758.41293687142024</v>
      </c>
      <c r="BW89" s="93">
        <v>484.69181473773642</v>
      </c>
      <c r="BX89" s="93">
        <v>-189.03368597565168</v>
      </c>
      <c r="BY89" s="93">
        <v>-1158.4808173306719</v>
      </c>
      <c r="BZ89" s="93">
        <v>49.891918442853239</v>
      </c>
      <c r="CA89" s="93">
        <v>55.526967532391609</v>
      </c>
      <c r="CB89" s="93">
        <v>76.023791117018618</v>
      </c>
      <c r="CC89" s="93">
        <v>160.00995054785744</v>
      </c>
      <c r="CD89" s="93">
        <v>-237.04287594295965</v>
      </c>
      <c r="CE89" s="100">
        <v>1203.0067818382304</v>
      </c>
      <c r="CF89" s="234"/>
      <c r="CG89" s="95" t="s">
        <v>350</v>
      </c>
      <c r="CH89" s="140">
        <v>0.44911997846837082</v>
      </c>
      <c r="CI89" s="141">
        <v>1.5689227398466787</v>
      </c>
      <c r="CJ89" s="142">
        <v>0.63130979133088072</v>
      </c>
      <c r="CK89" s="143">
        <v>1.7919193643227471</v>
      </c>
      <c r="CL89" s="143">
        <v>-0.38067324032233785</v>
      </c>
      <c r="CM89" s="143">
        <v>0.82832320428851691</v>
      </c>
      <c r="CN89" s="143">
        <v>-1.2861312221467025</v>
      </c>
      <c r="CO89" s="144">
        <v>0.19704612617346129</v>
      </c>
      <c r="CP89" s="145">
        <v>1.4948499627818634</v>
      </c>
      <c r="CQ89" s="142">
        <v>-0.79881182740242362</v>
      </c>
      <c r="CR89" s="143">
        <v>1.4091315552165806</v>
      </c>
      <c r="CS89" s="143">
        <v>-1.4622399748747128</v>
      </c>
      <c r="CT89" s="143">
        <v>-11.191434744576211</v>
      </c>
      <c r="CU89" s="143">
        <v>2.4157112435922112</v>
      </c>
      <c r="CV89" s="143">
        <v>1.2443257840145883</v>
      </c>
      <c r="CW89" s="143">
        <v>4.1126608216083049</v>
      </c>
      <c r="CX89" s="143">
        <v>0.87810378176009785</v>
      </c>
      <c r="CY89" s="143">
        <v>-2.2218963368409117</v>
      </c>
      <c r="CZ89" s="142">
        <v>1.8506841473338476</v>
      </c>
    </row>
    <row r="90" spans="1:104">
      <c r="A90" s="69" t="s">
        <v>351</v>
      </c>
      <c r="B90" s="134">
        <v>0.70113602595118785</v>
      </c>
      <c r="C90" s="135">
        <v>-3.6676798829177071</v>
      </c>
      <c r="D90" s="136">
        <v>0.65377747384405271</v>
      </c>
      <c r="E90" s="137">
        <v>2.3697101897503403</v>
      </c>
      <c r="F90" s="137">
        <v>-0.58628536941266463</v>
      </c>
      <c r="G90" s="137">
        <v>2.9371794244514637</v>
      </c>
      <c r="H90" s="137">
        <v>0.79904841265698856</v>
      </c>
      <c r="I90" s="138">
        <v>-0.67865355194502985</v>
      </c>
      <c r="J90" s="139">
        <v>1.1784363308112056</v>
      </c>
      <c r="K90" s="136">
        <v>1.1124853688054825</v>
      </c>
      <c r="L90" s="137">
        <v>1.0532133624963524</v>
      </c>
      <c r="M90" s="137">
        <v>0.22688614014318986</v>
      </c>
      <c r="N90" s="137">
        <v>-1.5088555959892447</v>
      </c>
      <c r="O90" s="137">
        <v>1.6301525178666898</v>
      </c>
      <c r="P90" s="137">
        <v>1.1359875515012385</v>
      </c>
      <c r="Q90" s="137">
        <v>3.8604314428731357</v>
      </c>
      <c r="R90" s="137">
        <v>2.278618645427688</v>
      </c>
      <c r="S90" s="137">
        <v>2.0252050184974113</v>
      </c>
      <c r="T90" s="136">
        <v>0.54835010085640956</v>
      </c>
      <c r="V90" s="69" t="s">
        <v>351</v>
      </c>
      <c r="W90" s="74">
        <v>1432.3639857416274</v>
      </c>
      <c r="X90" s="106">
        <v>-289.0953581326321</v>
      </c>
      <c r="Y90" s="101">
        <v>141.84441092821362</v>
      </c>
      <c r="Z90" s="75">
        <v>165.55124202683783</v>
      </c>
      <c r="AA90" s="75">
        <v>-17.267226345408744</v>
      </c>
      <c r="AB90" s="75">
        <v>51.8017205455767</v>
      </c>
      <c r="AC90" s="75">
        <v>5.2082712022090618</v>
      </c>
      <c r="AD90" s="76">
        <v>-63.449596501002816</v>
      </c>
      <c r="AE90" s="103">
        <v>168.7866770782166</v>
      </c>
      <c r="AF90" s="101">
        <v>1047.7856055620796</v>
      </c>
      <c r="AG90" s="75">
        <v>367.37328301281377</v>
      </c>
      <c r="AH90" s="75">
        <v>28.902220010033489</v>
      </c>
      <c r="AI90" s="75">
        <v>-138.70931019151249</v>
      </c>
      <c r="AJ90" s="75">
        <v>34.48101230938255</v>
      </c>
      <c r="AK90" s="75">
        <v>51.323246556228696</v>
      </c>
      <c r="AL90" s="75">
        <v>74.296100367449299</v>
      </c>
      <c r="AM90" s="75">
        <v>418.8607831429108</v>
      </c>
      <c r="AN90" s="75">
        <v>211.25827035477232</v>
      </c>
      <c r="AO90" s="101">
        <v>363.04265030572424</v>
      </c>
      <c r="AQ90" s="69" t="s">
        <v>351</v>
      </c>
      <c r="AR90" s="134">
        <v>3.2934228747482308</v>
      </c>
      <c r="AS90" s="135">
        <v>3.4290839755035663E-3</v>
      </c>
      <c r="AT90" s="136">
        <v>4.6349661083468607</v>
      </c>
      <c r="AU90" s="137">
        <v>6.6229800289027807</v>
      </c>
      <c r="AV90" s="137">
        <v>1.9911735695955279</v>
      </c>
      <c r="AW90" s="137">
        <v>8.3450165401967702</v>
      </c>
      <c r="AX90" s="137">
        <v>11.09720745703806</v>
      </c>
      <c r="AY90" s="138">
        <v>2.8862139823242483</v>
      </c>
      <c r="AZ90" s="139">
        <v>9.8648031465898391</v>
      </c>
      <c r="BA90" s="136">
        <v>3.127970637034605</v>
      </c>
      <c r="BB90" s="137">
        <v>3.8162259161158119</v>
      </c>
      <c r="BC90" s="137">
        <v>2.9401954392207053</v>
      </c>
      <c r="BD90" s="137">
        <v>-5.0838284601044004</v>
      </c>
      <c r="BE90" s="137">
        <v>5.1137357766560587</v>
      </c>
      <c r="BF90" s="137">
        <v>1.9873597894686235</v>
      </c>
      <c r="BG90" s="137">
        <v>12.952266809528123</v>
      </c>
      <c r="BH90" s="137">
        <v>4.4781853635529112</v>
      </c>
      <c r="BI90" s="137">
        <v>4.7681452154488824</v>
      </c>
      <c r="BJ90" s="136">
        <v>2.1514450188127476</v>
      </c>
      <c r="BL90" s="69" t="s">
        <v>351</v>
      </c>
      <c r="BM90" s="74">
        <v>6559.3425035891996</v>
      </c>
      <c r="BN90" s="106">
        <v>0.2603664035195834</v>
      </c>
      <c r="BO90" s="101">
        <v>967.3465309102321</v>
      </c>
      <c r="BP90" s="75">
        <v>444.2335041901224</v>
      </c>
      <c r="BQ90" s="75">
        <v>57.161860646704554</v>
      </c>
      <c r="BR90" s="75">
        <v>139.83124776459135</v>
      </c>
      <c r="BS90" s="75">
        <v>65.627746517437231</v>
      </c>
      <c r="BT90" s="76">
        <v>260.49217179137304</v>
      </c>
      <c r="BU90" s="103">
        <v>1301.2173480454494</v>
      </c>
      <c r="BV90" s="101">
        <v>2888.4782475861284</v>
      </c>
      <c r="BW90" s="75">
        <v>1295.7170593488918</v>
      </c>
      <c r="BX90" s="75">
        <v>364.66886455544591</v>
      </c>
      <c r="BY90" s="75">
        <v>-484.95985956490949</v>
      </c>
      <c r="BZ90" s="75">
        <v>104.58108880653299</v>
      </c>
      <c r="CA90" s="75">
        <v>89.038209362031012</v>
      </c>
      <c r="CB90" s="75">
        <v>229.20871600419673</v>
      </c>
      <c r="CC90" s="75">
        <v>805.85954216192113</v>
      </c>
      <c r="CD90" s="75">
        <v>484.36462691199631</v>
      </c>
      <c r="CE90" s="101">
        <v>1402.0400106438829</v>
      </c>
      <c r="CG90" s="69" t="s">
        <v>351</v>
      </c>
      <c r="CH90" s="134">
        <v>1.1534049463883589</v>
      </c>
      <c r="CI90" s="135">
        <v>-2.156300206778905</v>
      </c>
      <c r="CJ90" s="136">
        <v>1.2892146263808302</v>
      </c>
      <c r="CK90" s="137">
        <v>4.2040928498415564</v>
      </c>
      <c r="CL90" s="137">
        <v>-0.96472677822172503</v>
      </c>
      <c r="CM90" s="137">
        <v>3.7898319674642966</v>
      </c>
      <c r="CN90" s="137">
        <v>-0.49735962060496464</v>
      </c>
      <c r="CO90" s="138">
        <v>-0.48294468630581955</v>
      </c>
      <c r="CP90" s="139">
        <v>2.690902148645602</v>
      </c>
      <c r="CQ90" s="136">
        <v>0.3047868766989259</v>
      </c>
      <c r="CR90" s="137">
        <v>2.477186079547633</v>
      </c>
      <c r="CS90" s="137">
        <v>-1.2386714545701505</v>
      </c>
      <c r="CT90" s="137">
        <v>-12.531427751150437</v>
      </c>
      <c r="CU90" s="137">
        <v>4.0852435391207198</v>
      </c>
      <c r="CV90" s="137">
        <v>2.3944487215223464</v>
      </c>
      <c r="CW90" s="137">
        <v>8.1318587159775255</v>
      </c>
      <c r="CX90" s="137">
        <v>3.1767310636851898</v>
      </c>
      <c r="CY90" s="137">
        <v>-0.24168927446301947</v>
      </c>
      <c r="CZ90" s="136">
        <v>2.4091824765786862</v>
      </c>
    </row>
    <row r="91" spans="1:104">
      <c r="A91" s="69" t="s">
        <v>352</v>
      </c>
      <c r="B91" s="134">
        <v>1.1623588127415152</v>
      </c>
      <c r="C91" s="135">
        <v>-1.1153826610500572</v>
      </c>
      <c r="D91" s="136">
        <v>-4.8869953264696342E-2</v>
      </c>
      <c r="E91" s="137">
        <v>0.99355459891270481</v>
      </c>
      <c r="F91" s="137">
        <v>0.85660754867984412</v>
      </c>
      <c r="G91" s="137">
        <v>2.2024295973990027</v>
      </c>
      <c r="H91" s="137">
        <v>-7.5253538086229366</v>
      </c>
      <c r="I91" s="138">
        <v>-1.0483678888822401</v>
      </c>
      <c r="J91" s="139">
        <v>1.4096118903625721</v>
      </c>
      <c r="K91" s="136">
        <v>2.105670956583916</v>
      </c>
      <c r="L91" s="137">
        <v>1.4670701047201806</v>
      </c>
      <c r="M91" s="137">
        <v>-0.81398216928597611</v>
      </c>
      <c r="N91" s="137">
        <v>14.739327969557703</v>
      </c>
      <c r="O91" s="137">
        <v>1.4871699237176017</v>
      </c>
      <c r="P91" s="137">
        <v>0.45368874115851998</v>
      </c>
      <c r="Q91" s="137">
        <v>-0.22538477189861794</v>
      </c>
      <c r="R91" s="137">
        <v>0.5457731747534611</v>
      </c>
      <c r="S91" s="137">
        <v>1.0028230602266319</v>
      </c>
      <c r="T91" s="136">
        <v>0.41621092895705036</v>
      </c>
      <c r="V91" s="69" t="s">
        <v>352</v>
      </c>
      <c r="W91" s="74">
        <v>2391.2539080450952</v>
      </c>
      <c r="X91" s="106">
        <v>-84.692627074999109</v>
      </c>
      <c r="Y91" s="101">
        <v>-10.672207910425641</v>
      </c>
      <c r="Z91" s="75">
        <v>71.055944898774214</v>
      </c>
      <c r="AA91" s="75">
        <v>25.080819587590668</v>
      </c>
      <c r="AB91" s="75">
        <v>39.984162715357343</v>
      </c>
      <c r="AC91" s="75">
        <v>-49.44289057380297</v>
      </c>
      <c r="AD91" s="76">
        <v>-97.350244538347397</v>
      </c>
      <c r="AE91" s="103">
        <v>204.27704072970664</v>
      </c>
      <c r="AF91" s="101">
        <v>2005.2725666980987</v>
      </c>
      <c r="AG91" s="75">
        <v>517.12103527878935</v>
      </c>
      <c r="AH91" s="75">
        <v>-103.92555805203301</v>
      </c>
      <c r="AI91" s="75">
        <v>1334.5437027896041</v>
      </c>
      <c r="AJ91" s="75">
        <v>31.969433419852521</v>
      </c>
      <c r="AK91" s="75">
        <v>20.730237125720123</v>
      </c>
      <c r="AL91" s="75">
        <v>-4.5051044758943135</v>
      </c>
      <c r="AM91" s="75">
        <v>102.61127722153469</v>
      </c>
      <c r="AN91" s="75">
        <v>106.72754339053427</v>
      </c>
      <c r="AO91" s="101">
        <v>277.06913560272369</v>
      </c>
      <c r="AQ91" s="69" t="s">
        <v>352</v>
      </c>
      <c r="AR91" s="134">
        <v>5.755059042129318</v>
      </c>
      <c r="AS91" s="135">
        <v>4.7016849232657476</v>
      </c>
      <c r="AT91" s="136">
        <v>3.3653530225883355</v>
      </c>
      <c r="AU91" s="137">
        <v>6.5644915214951194</v>
      </c>
      <c r="AV91" s="137">
        <v>2.4690772983925857</v>
      </c>
      <c r="AW91" s="137">
        <v>9.8425169310501168</v>
      </c>
      <c r="AX91" s="137">
        <v>3.9083508035033354</v>
      </c>
      <c r="AY91" s="138">
        <v>5.9397175492614807E-2</v>
      </c>
      <c r="AZ91" s="139">
        <v>6.9990999126417153</v>
      </c>
      <c r="BA91" s="136">
        <v>7.5122997433588745</v>
      </c>
      <c r="BB91" s="137">
        <v>5.4860316327048464</v>
      </c>
      <c r="BC91" s="137">
        <v>0.60664346082333065</v>
      </c>
      <c r="BD91" s="137">
        <v>24.795109684670201</v>
      </c>
      <c r="BE91" s="137">
        <v>5.7358075816819731</v>
      </c>
      <c r="BF91" s="137">
        <v>2.0590684843617257</v>
      </c>
      <c r="BG91" s="137">
        <v>12.46916830778444</v>
      </c>
      <c r="BH91" s="137">
        <v>6.3626899361772127</v>
      </c>
      <c r="BI91" s="137">
        <v>12.93155793483094</v>
      </c>
      <c r="BJ91" s="136">
        <v>3.9206136882247389</v>
      </c>
      <c r="BL91" s="69" t="s">
        <v>352</v>
      </c>
      <c r="BM91" s="74">
        <v>11325.387198847224</v>
      </c>
      <c r="BN91" s="106">
        <v>337.17107001953536</v>
      </c>
      <c r="BO91" s="101">
        <v>710.64989811703344</v>
      </c>
      <c r="BP91" s="75">
        <v>444.92920524229521</v>
      </c>
      <c r="BQ91" s="75">
        <v>71.155101723234566</v>
      </c>
      <c r="BR91" s="75">
        <v>166.25812805656642</v>
      </c>
      <c r="BS91" s="75">
        <v>22.852972341238228</v>
      </c>
      <c r="BT91" s="76">
        <v>5.4544907537001563</v>
      </c>
      <c r="BU91" s="103">
        <v>961.3049812653353</v>
      </c>
      <c r="BV91" s="101">
        <v>6794.3439026402048</v>
      </c>
      <c r="BW91" s="75">
        <v>1860.0722340377179</v>
      </c>
      <c r="BX91" s="75">
        <v>76.359801143760706</v>
      </c>
      <c r="BY91" s="75">
        <v>2064.1244888234851</v>
      </c>
      <c r="BZ91" s="75">
        <v>118.34719656623383</v>
      </c>
      <c r="CA91" s="75">
        <v>92.604341606067464</v>
      </c>
      <c r="CB91" s="75">
        <v>221.10795222195725</v>
      </c>
      <c r="CC91" s="75">
        <v>1130.8322180454634</v>
      </c>
      <c r="CD91" s="75">
        <v>1230.8956701955376</v>
      </c>
      <c r="CE91" s="101">
        <v>2521.9173468051158</v>
      </c>
      <c r="CG91" s="69" t="s">
        <v>352</v>
      </c>
      <c r="CH91" s="134">
        <v>2.3291704631708043</v>
      </c>
      <c r="CI91" s="135">
        <v>-3.2476318692023609</v>
      </c>
      <c r="CJ91" s="136">
        <v>1.2397146345307419</v>
      </c>
      <c r="CK91" s="137">
        <v>5.2394174066064281</v>
      </c>
      <c r="CL91" s="137">
        <v>-0.11638315194827387</v>
      </c>
      <c r="CM91" s="137">
        <v>6.0757299458064296</v>
      </c>
      <c r="CN91" s="137">
        <v>-7.9852853580761547</v>
      </c>
      <c r="CO91" s="138">
        <v>-1.5262495381757724</v>
      </c>
      <c r="CP91" s="139">
        <v>4.1384453156535272</v>
      </c>
      <c r="CQ91" s="136">
        <v>2.4168756420249737</v>
      </c>
      <c r="CR91" s="137">
        <v>3.9805982406791562</v>
      </c>
      <c r="CS91" s="137">
        <v>-2.0425710590798896</v>
      </c>
      <c r="CT91" s="137">
        <v>0.3608519828970369</v>
      </c>
      <c r="CU91" s="137">
        <v>5.6331679760627251</v>
      </c>
      <c r="CV91" s="137">
        <v>2.8590008069432349</v>
      </c>
      <c r="CW91" s="137">
        <v>7.8881459728607828</v>
      </c>
      <c r="CX91" s="137">
        <v>3.7398419844183017</v>
      </c>
      <c r="CY91" s="137">
        <v>0.7587100699852023</v>
      </c>
      <c r="CZ91" s="136">
        <v>2.8354206863017595</v>
      </c>
    </row>
    <row r="92" spans="1:104">
      <c r="A92" s="69" t="s">
        <v>353</v>
      </c>
      <c r="B92" s="134">
        <v>0.96563036302588223</v>
      </c>
      <c r="C92" s="135">
        <v>4.6269407199013513</v>
      </c>
      <c r="D92" s="136">
        <v>0.80841153874771088</v>
      </c>
      <c r="E92" s="137">
        <v>4.0923079455246203E-2</v>
      </c>
      <c r="F92" s="137">
        <v>-0.11522732865834051</v>
      </c>
      <c r="G92" s="137">
        <v>-3.7268967517256613E-2</v>
      </c>
      <c r="H92" s="137">
        <v>-6.3642413228460093</v>
      </c>
      <c r="I92" s="138">
        <v>2.3535888350648237</v>
      </c>
      <c r="J92" s="139">
        <v>0.62086116889983334</v>
      </c>
      <c r="K92" s="136">
        <v>1.4964542282243087</v>
      </c>
      <c r="L92" s="137">
        <v>1.6233910992712763</v>
      </c>
      <c r="M92" s="137">
        <v>0.53625814397353366</v>
      </c>
      <c r="N92" s="137">
        <v>2.2394307297892491</v>
      </c>
      <c r="O92" s="137">
        <v>0.75742403353313836</v>
      </c>
      <c r="P92" s="137">
        <v>-0.59176808508946133</v>
      </c>
      <c r="Q92" s="137">
        <v>3.3556665973849098</v>
      </c>
      <c r="R92" s="137">
        <v>2.7386314565200687</v>
      </c>
      <c r="S92" s="137">
        <v>-5.0887933040755229E-4</v>
      </c>
      <c r="T92" s="136">
        <v>-9.0644509624171477E-2</v>
      </c>
      <c r="V92" s="69" t="s">
        <v>353</v>
      </c>
      <c r="W92" s="74">
        <v>2009.6264611947408</v>
      </c>
      <c r="X92" s="106">
        <v>347.41165818385343</v>
      </c>
      <c r="Y92" s="101">
        <v>176.45442996795464</v>
      </c>
      <c r="Z92" s="75">
        <v>2.9557700620371179</v>
      </c>
      <c r="AA92" s="75">
        <v>-3.4026687818336541</v>
      </c>
      <c r="AB92" s="75">
        <v>-0.6915037713295078</v>
      </c>
      <c r="AC92" s="75">
        <v>-38.667513611123923</v>
      </c>
      <c r="AD92" s="76">
        <v>216.26034607020301</v>
      </c>
      <c r="AE92" s="103">
        <v>91.241753319454801</v>
      </c>
      <c r="AF92" s="101">
        <v>1455.111277675358</v>
      </c>
      <c r="AG92" s="75">
        <v>580.61682627927803</v>
      </c>
      <c r="AH92" s="75">
        <v>67.909702633127381</v>
      </c>
      <c r="AI92" s="75">
        <v>232.65106933028437</v>
      </c>
      <c r="AJ92" s="75">
        <v>16.524357000955661</v>
      </c>
      <c r="AK92" s="75">
        <v>-27.162122051335245</v>
      </c>
      <c r="AL92" s="75">
        <v>66.92357983049169</v>
      </c>
      <c r="AM92" s="75">
        <v>517.70256631495067</v>
      </c>
      <c r="AN92" s="75">
        <v>-5.4701662382285576E-2</v>
      </c>
      <c r="AO92" s="101">
        <v>-60.592657951914589</v>
      </c>
      <c r="AQ92" s="69" t="s">
        <v>353</v>
      </c>
      <c r="AR92" s="134">
        <v>3.7412695928524364</v>
      </c>
      <c r="AS92" s="135">
        <v>11.246999967982418</v>
      </c>
      <c r="AT92" s="136">
        <v>1.4619489460060864</v>
      </c>
      <c r="AU92" s="137">
        <v>3.9494399268984681</v>
      </c>
      <c r="AV92" s="137">
        <v>-5.6467378915181499E-3</v>
      </c>
      <c r="AW92" s="137">
        <v>6.9553581270569431</v>
      </c>
      <c r="AX92" s="137">
        <v>-15.186066634668617</v>
      </c>
      <c r="AY92" s="138">
        <v>0.25510807373447797</v>
      </c>
      <c r="AZ92" s="139">
        <v>4.6620983931646043</v>
      </c>
      <c r="BA92" s="136">
        <v>5.0488132760480919</v>
      </c>
      <c r="BB92" s="137">
        <v>4.5669365355717861</v>
      </c>
      <c r="BC92" s="137">
        <v>1.2124726081487847</v>
      </c>
      <c r="BD92" s="137">
        <v>12.016822665636283</v>
      </c>
      <c r="BE92" s="137">
        <v>3.8377797676994785</v>
      </c>
      <c r="BF92" s="137">
        <v>2.1485115976947133</v>
      </c>
      <c r="BG92" s="137">
        <v>10.070826306150838</v>
      </c>
      <c r="BH92" s="137">
        <v>6.9467273548945885</v>
      </c>
      <c r="BI92" s="137">
        <v>2.250715421395455</v>
      </c>
      <c r="BJ92" s="136">
        <v>1.6198221526089629</v>
      </c>
      <c r="BL92" s="69" t="s">
        <v>353</v>
      </c>
      <c r="BM92" s="74">
        <v>7577.840049417282</v>
      </c>
      <c r="BN92" s="106">
        <v>794.2228274421177</v>
      </c>
      <c r="BO92" s="101">
        <v>317.04860016288148</v>
      </c>
      <c r="BP92" s="75">
        <v>274.5322617851707</v>
      </c>
      <c r="BQ92" s="75">
        <v>-0.16656571826979416</v>
      </c>
      <c r="BR92" s="75">
        <v>120.61525922886131</v>
      </c>
      <c r="BS92" s="75">
        <v>-101.86369791415063</v>
      </c>
      <c r="BT92" s="76">
        <v>23.931342781264902</v>
      </c>
      <c r="BU92" s="103">
        <v>658.68708945883918</v>
      </c>
      <c r="BV92" s="101">
        <v>4743.3131567741511</v>
      </c>
      <c r="BW92" s="75">
        <v>1587.4159205041069</v>
      </c>
      <c r="BX92" s="75">
        <v>152.51710263792666</v>
      </c>
      <c r="BY92" s="75">
        <v>1139.4420555358611</v>
      </c>
      <c r="BZ92" s="75">
        <v>81.243233271147346</v>
      </c>
      <c r="CA92" s="75">
        <v>95.971032224972987</v>
      </c>
      <c r="CB92" s="75">
        <v>188.59385165292133</v>
      </c>
      <c r="CC92" s="75">
        <v>1261.517433358862</v>
      </c>
      <c r="CD92" s="75">
        <v>236.61252758836235</v>
      </c>
      <c r="CE92" s="101">
        <v>1064.5683755792998</v>
      </c>
      <c r="CG92" s="69" t="s">
        <v>353</v>
      </c>
      <c r="CH92" s="134">
        <v>3.3172920033956999</v>
      </c>
      <c r="CI92" s="135">
        <v>1.2290428493103578</v>
      </c>
      <c r="CJ92" s="136">
        <v>2.0581481694315285</v>
      </c>
      <c r="CK92" s="137">
        <v>5.2824846170099526</v>
      </c>
      <c r="CL92" s="137">
        <v>-0.23147637540962274</v>
      </c>
      <c r="CM92" s="137">
        <v>6.036196616469236</v>
      </c>
      <c r="CN92" s="137">
        <v>-13.84132385041632</v>
      </c>
      <c r="CO92" s="138">
        <v>0.79141765816332921</v>
      </c>
      <c r="CP92" s="139">
        <v>4.7850004845144012</v>
      </c>
      <c r="CQ92" s="136">
        <v>3.9494973079852835</v>
      </c>
      <c r="CR92" s="137">
        <v>5.6686100174873522</v>
      </c>
      <c r="CS92" s="137">
        <v>-1.5172663687571086</v>
      </c>
      <c r="CT92" s="137">
        <v>2.6083637428803375</v>
      </c>
      <c r="CU92" s="137">
        <v>6.4332589776958438</v>
      </c>
      <c r="CV92" s="137">
        <v>2.2503140675258271</v>
      </c>
      <c r="CW92" s="137">
        <v>11.508512449809949</v>
      </c>
      <c r="CX92" s="137">
        <v>6.5808939299477842</v>
      </c>
      <c r="CY92" s="137">
        <v>0.75819732973607668</v>
      </c>
      <c r="CZ92" s="136">
        <v>2.7422060235007262</v>
      </c>
    </row>
    <row r="93" spans="1:104" s="232" customFormat="1">
      <c r="A93" s="95" t="s">
        <v>354</v>
      </c>
      <c r="B93" s="140">
        <v>0.79148516584690576</v>
      </c>
      <c r="C93" s="141">
        <v>1.1843793402291691</v>
      </c>
      <c r="D93" s="142">
        <v>1.8384434360441793</v>
      </c>
      <c r="E93" s="143">
        <v>2.4501725103352356</v>
      </c>
      <c r="F93" s="143">
        <v>3.5903753538435446E-2</v>
      </c>
      <c r="G93" s="143">
        <v>2.2113082894051228</v>
      </c>
      <c r="H93" s="143">
        <v>2.6769184451326256</v>
      </c>
      <c r="I93" s="144">
        <v>1.809523945736613</v>
      </c>
      <c r="J93" s="145">
        <v>0.28892501300337159</v>
      </c>
      <c r="K93" s="142">
        <v>0.88935276544712671</v>
      </c>
      <c r="L93" s="143">
        <v>0.85852485806552359</v>
      </c>
      <c r="M93" s="143">
        <v>-1.1076344910679214</v>
      </c>
      <c r="N93" s="143">
        <v>1.8452624582275812</v>
      </c>
      <c r="O93" s="143">
        <v>2.3418048150445347</v>
      </c>
      <c r="P93" s="143">
        <v>0.40884210667708754</v>
      </c>
      <c r="Q93" s="143">
        <v>0.35455231092531569</v>
      </c>
      <c r="R93" s="143">
        <v>2.1717286007118641</v>
      </c>
      <c r="S93" s="143">
        <v>0.10684924392672102</v>
      </c>
      <c r="T93" s="142">
        <v>0.36698156309462604</v>
      </c>
      <c r="V93" s="95" t="s">
        <v>354</v>
      </c>
      <c r="W93" s="92">
        <v>1663.1092081422685</v>
      </c>
      <c r="X93" s="108">
        <v>93.043235164579528</v>
      </c>
      <c r="Y93" s="100">
        <v>404.52662032419539</v>
      </c>
      <c r="Z93" s="93">
        <v>177.04215710814788</v>
      </c>
      <c r="AA93" s="93">
        <v>1.0590179529804118</v>
      </c>
      <c r="AB93" s="93">
        <v>41.014233376938364</v>
      </c>
      <c r="AC93" s="93">
        <v>15.22917866845728</v>
      </c>
      <c r="AD93" s="94">
        <v>170.18203321767578</v>
      </c>
      <c r="AE93" s="102">
        <v>42.724038268288496</v>
      </c>
      <c r="AF93" s="100">
        <v>877.72344556488679</v>
      </c>
      <c r="AG93" s="93">
        <v>312.04197238505003</v>
      </c>
      <c r="AH93" s="93">
        <v>-141.01883294285108</v>
      </c>
      <c r="AI93" s="93">
        <v>195.99454697883812</v>
      </c>
      <c r="AJ93" s="93">
        <v>51.477001085123902</v>
      </c>
      <c r="AK93" s="93">
        <v>18.6547796678542</v>
      </c>
      <c r="AL93" s="93">
        <v>7.3082765283215849</v>
      </c>
      <c r="AM93" s="93">
        <v>421.78006828562502</v>
      </c>
      <c r="AN93" s="93">
        <v>11.485633576901819</v>
      </c>
      <c r="AO93" s="100">
        <v>245.09186882036738</v>
      </c>
      <c r="AQ93" s="95" t="s">
        <v>354</v>
      </c>
      <c r="AR93" s="140">
        <v>3.6694329085999344</v>
      </c>
      <c r="AS93" s="141">
        <v>0.84578624653033341</v>
      </c>
      <c r="AT93" s="142">
        <v>3.2823976065889937</v>
      </c>
      <c r="AU93" s="143">
        <v>5.9633100415814155</v>
      </c>
      <c r="AV93" s="143">
        <v>0.18572451326654971</v>
      </c>
      <c r="AW93" s="143">
        <v>7.4906141228076928</v>
      </c>
      <c r="AX93" s="143">
        <v>-10.382325463713027</v>
      </c>
      <c r="AY93" s="144">
        <v>2.4134607388690776</v>
      </c>
      <c r="AZ93" s="145">
        <v>3.5399831610426702</v>
      </c>
      <c r="BA93" s="142">
        <v>5.7184666523295347</v>
      </c>
      <c r="BB93" s="143">
        <v>5.0948762376788359</v>
      </c>
      <c r="BC93" s="143">
        <v>-1.1628589071198903</v>
      </c>
      <c r="BD93" s="143">
        <v>17.670809180927606</v>
      </c>
      <c r="BE93" s="143">
        <v>6.356453359161196</v>
      </c>
      <c r="BF93" s="143">
        <v>1.406528820851416</v>
      </c>
      <c r="BG93" s="143">
        <v>7.4834391653102683</v>
      </c>
      <c r="BH93" s="143">
        <v>7.9476492955336209</v>
      </c>
      <c r="BI93" s="143">
        <v>3.1579187189548552</v>
      </c>
      <c r="BJ93" s="142">
        <v>1.2455162578532519</v>
      </c>
      <c r="BL93" s="95" t="s">
        <v>354</v>
      </c>
      <c r="BM93" s="92">
        <v>7496.3535631237319</v>
      </c>
      <c r="BN93" s="108">
        <v>66.666908140801752</v>
      </c>
      <c r="BO93" s="100">
        <v>712.15325330993801</v>
      </c>
      <c r="BP93" s="93">
        <v>416.60511409579703</v>
      </c>
      <c r="BQ93" s="93">
        <v>5.4699424133286811</v>
      </c>
      <c r="BR93" s="93">
        <v>132.1086128665429</v>
      </c>
      <c r="BS93" s="93">
        <v>-67.672954314260551</v>
      </c>
      <c r="BT93" s="94">
        <v>225.64253824852858</v>
      </c>
      <c r="BU93" s="102">
        <v>507.02950939566654</v>
      </c>
      <c r="BV93" s="100">
        <v>5385.892895500423</v>
      </c>
      <c r="BW93" s="93">
        <v>1777.1531169559312</v>
      </c>
      <c r="BX93" s="93">
        <v>-148.13246835172322</v>
      </c>
      <c r="BY93" s="93">
        <v>1624.4800089072141</v>
      </c>
      <c r="BZ93" s="93">
        <v>134.45180381531463</v>
      </c>
      <c r="CA93" s="93">
        <v>63.546141298467774</v>
      </c>
      <c r="CB93" s="93">
        <v>144.02285225036826</v>
      </c>
      <c r="CC93" s="93">
        <v>1460.9546949650212</v>
      </c>
      <c r="CD93" s="93">
        <v>329.41674565982612</v>
      </c>
      <c r="CE93" s="100">
        <v>824.61099677690072</v>
      </c>
      <c r="CG93" s="95" t="s">
        <v>354</v>
      </c>
      <c r="CH93" s="140">
        <v>4.1350330433573168</v>
      </c>
      <c r="CI93" s="141">
        <v>2.4279787191293201</v>
      </c>
      <c r="CJ93" s="142">
        <v>3.934429495400682</v>
      </c>
      <c r="CK93" s="143">
        <v>7.8620871132938586</v>
      </c>
      <c r="CL93" s="143">
        <v>-0.19565573057851449</v>
      </c>
      <c r="CM93" s="143">
        <v>8.3809838220191502</v>
      </c>
      <c r="CN93" s="143">
        <v>-11.53492635648603</v>
      </c>
      <c r="CO93" s="144">
        <v>2.6152624959352</v>
      </c>
      <c r="CP93" s="145">
        <v>5.0877505607898721</v>
      </c>
      <c r="CQ93" s="142">
        <v>4.8739750369622525</v>
      </c>
      <c r="CR93" s="143">
        <v>6.5758013016597783</v>
      </c>
      <c r="CS93" s="143">
        <v>-2.6080950942032999</v>
      </c>
      <c r="CT93" s="143">
        <v>4.5017573580292902</v>
      </c>
      <c r="CU93" s="143">
        <v>8.925718161244367</v>
      </c>
      <c r="CV93" s="143">
        <v>2.6683564056434461</v>
      </c>
      <c r="CW93" s="143">
        <v>11.903868457579181</v>
      </c>
      <c r="CX93" s="143">
        <v>8.8955416863188308</v>
      </c>
      <c r="CY93" s="143">
        <v>0.86585670177707907</v>
      </c>
      <c r="CZ93" s="142">
        <v>3.1192509771236665</v>
      </c>
    </row>
    <row r="94" spans="1:104">
      <c r="A94" s="69" t="s">
        <v>355</v>
      </c>
      <c r="B94" s="134">
        <v>0.3007075821577887</v>
      </c>
      <c r="C94" s="135">
        <v>0.1834357444873369</v>
      </c>
      <c r="D94" s="136">
        <v>0.21380810504780801</v>
      </c>
      <c r="E94" s="137">
        <v>0.11371137794267128</v>
      </c>
      <c r="F94" s="137">
        <v>0.15854930033922798</v>
      </c>
      <c r="G94" s="137">
        <v>3.8881315268558758</v>
      </c>
      <c r="H94" s="137">
        <v>-4.5455372647826735</v>
      </c>
      <c r="I94" s="138">
        <v>-0.12890841155582811</v>
      </c>
      <c r="J94" s="139">
        <v>-0.74634645992884829</v>
      </c>
      <c r="K94" s="136">
        <v>0.38024542954744334</v>
      </c>
      <c r="L94" s="137">
        <v>-0.69859613344773752</v>
      </c>
      <c r="M94" s="137">
        <v>1.0406183852567974</v>
      </c>
      <c r="N94" s="137">
        <v>1.0061998598686506</v>
      </c>
      <c r="O94" s="137">
        <v>1.0651620959737373</v>
      </c>
      <c r="P94" s="137">
        <v>-8.9404425942507526E-2</v>
      </c>
      <c r="Q94" s="137">
        <v>6.907563831578778</v>
      </c>
      <c r="R94" s="137">
        <v>0.52172721156333868</v>
      </c>
      <c r="S94" s="137">
        <v>1.194678248760872</v>
      </c>
      <c r="T94" s="136">
        <v>0.45716710601131361</v>
      </c>
      <c r="V94" s="69" t="s">
        <v>355</v>
      </c>
      <c r="W94" s="74">
        <v>636.86328371998388</v>
      </c>
      <c r="X94" s="106">
        <v>14.581137932406818</v>
      </c>
      <c r="Y94" s="101">
        <v>47.910725893238123</v>
      </c>
      <c r="Z94" s="75">
        <v>8.4177620629307057</v>
      </c>
      <c r="AA94" s="75">
        <v>4.6782529316274122</v>
      </c>
      <c r="AB94" s="75">
        <v>73.709794312316035</v>
      </c>
      <c r="AC94" s="75">
        <v>-26.552131498732933</v>
      </c>
      <c r="AD94" s="76">
        <v>-12.342951914904916</v>
      </c>
      <c r="AE94" s="103">
        <v>-110.68291981110451</v>
      </c>
      <c r="AF94" s="101">
        <v>378.61078240457573</v>
      </c>
      <c r="AG94" s="75">
        <v>-256.09372046370845</v>
      </c>
      <c r="AH94" s="75">
        <v>131.01918849129834</v>
      </c>
      <c r="AI94" s="75">
        <v>108.84561223467063</v>
      </c>
      <c r="AJ94" s="75">
        <v>23.962455458667591</v>
      </c>
      <c r="AK94" s="75">
        <v>-4.0960522162949928</v>
      </c>
      <c r="AL94" s="75">
        <v>142.88828904924685</v>
      </c>
      <c r="AM94" s="75">
        <v>103.52726280711431</v>
      </c>
      <c r="AN94" s="75">
        <v>128.55774704360556</v>
      </c>
      <c r="AO94" s="101">
        <v>306.4435573007795</v>
      </c>
      <c r="AQ94" s="69" t="s">
        <v>355</v>
      </c>
      <c r="AR94" s="134">
        <v>3.2572013159211988</v>
      </c>
      <c r="AS94" s="135">
        <v>4.8773385116469559</v>
      </c>
      <c r="AT94" s="136">
        <v>2.8309382334468225</v>
      </c>
      <c r="AU94" s="137">
        <v>3.6281163489753521</v>
      </c>
      <c r="AV94" s="137">
        <v>0.93634329166127905</v>
      </c>
      <c r="AW94" s="137">
        <v>8.4836316706009782</v>
      </c>
      <c r="AX94" s="137">
        <v>-15.134050279717792</v>
      </c>
      <c r="AY94" s="138">
        <v>2.9803207781767371</v>
      </c>
      <c r="AZ94" s="139">
        <v>1.5702751385714864</v>
      </c>
      <c r="BA94" s="136">
        <v>4.9528709564310436</v>
      </c>
      <c r="BB94" s="137">
        <v>3.2730024343410546</v>
      </c>
      <c r="BC94" s="137">
        <v>-0.36040986555569976</v>
      </c>
      <c r="BD94" s="137">
        <v>20.675633750857724</v>
      </c>
      <c r="BE94" s="137">
        <v>5.7651881099639368</v>
      </c>
      <c r="BF94" s="137">
        <v>0.17785888954517937</v>
      </c>
      <c r="BG94" s="137">
        <v>10.636865972614039</v>
      </c>
      <c r="BH94" s="137">
        <v>6.0933780620650912</v>
      </c>
      <c r="BI94" s="137">
        <v>2.3181711978313757</v>
      </c>
      <c r="BJ94" s="136">
        <v>1.1537010328618091</v>
      </c>
      <c r="BL94" s="69" t="s">
        <v>355</v>
      </c>
      <c r="BM94" s="74">
        <v>6700.8528611020884</v>
      </c>
      <c r="BN94" s="106">
        <v>370.34340420584067</v>
      </c>
      <c r="BO94" s="101">
        <v>618.21956827496251</v>
      </c>
      <c r="BP94" s="75">
        <v>259.47163413188991</v>
      </c>
      <c r="BQ94" s="75">
        <v>27.415421690364838</v>
      </c>
      <c r="BR94" s="75">
        <v>154.01668663328223</v>
      </c>
      <c r="BS94" s="75">
        <v>-99.433357015202546</v>
      </c>
      <c r="BT94" s="76">
        <v>276.74918283462648</v>
      </c>
      <c r="BU94" s="103">
        <v>227.55991250634543</v>
      </c>
      <c r="BV94" s="101">
        <v>4716.7180723429192</v>
      </c>
      <c r="BW94" s="75">
        <v>1153.686113479409</v>
      </c>
      <c r="BX94" s="75">
        <v>-46.01549987045837</v>
      </c>
      <c r="BY94" s="75">
        <v>1872.0349313333973</v>
      </c>
      <c r="BZ94" s="75">
        <v>123.93324696459968</v>
      </c>
      <c r="CA94" s="75">
        <v>8.1268425259440846</v>
      </c>
      <c r="CB94" s="75">
        <v>212.61504093216581</v>
      </c>
      <c r="CC94" s="75">
        <v>1145.6211746292247</v>
      </c>
      <c r="CD94" s="75">
        <v>246.71622234865936</v>
      </c>
      <c r="CE94" s="101">
        <v>768.01190377195599</v>
      </c>
      <c r="CG94" s="69" t="s">
        <v>355</v>
      </c>
      <c r="CH94" s="134">
        <v>4.4481749834012208</v>
      </c>
      <c r="CI94" s="135">
        <v>2.6158682444560988</v>
      </c>
      <c r="CJ94" s="136">
        <v>4.1566497295970617</v>
      </c>
      <c r="CK94" s="137">
        <v>7.98473857882811</v>
      </c>
      <c r="CL94" s="137">
        <v>-3.7416641031184916E-2</v>
      </c>
      <c r="CM94" s="137">
        <v>12.594979023119635</v>
      </c>
      <c r="CN94" s="137">
        <v>-15.556139245269396</v>
      </c>
      <c r="CO94" s="138">
        <v>2.4829827910378466</v>
      </c>
      <c r="CP94" s="139">
        <v>4.3034318546605554</v>
      </c>
      <c r="CQ94" s="136">
        <v>5.2727535338250142</v>
      </c>
      <c r="CR94" s="137">
        <v>5.831266874575447</v>
      </c>
      <c r="CS94" s="137">
        <v>-1.5946170260017545</v>
      </c>
      <c r="CT94" s="137">
        <v>5.5532538941260645</v>
      </c>
      <c r="CU94" s="137">
        <v>10.08595362386513</v>
      </c>
      <c r="CV94" s="137">
        <v>2.576566350974363</v>
      </c>
      <c r="CW94" s="137">
        <v>19.63369960129242</v>
      </c>
      <c r="CX94" s="137">
        <v>9.4636793594756519</v>
      </c>
      <c r="CY94" s="137">
        <v>2.0708791522195069</v>
      </c>
      <c r="CZ94" s="136">
        <v>3.5906782725563247</v>
      </c>
    </row>
    <row r="95" spans="1:104">
      <c r="A95" s="69" t="s">
        <v>356</v>
      </c>
      <c r="B95" s="134">
        <v>0.12740784184772647</v>
      </c>
      <c r="C95" s="135">
        <v>1.9586045708457123</v>
      </c>
      <c r="D95" s="136">
        <v>0.80096496659933791</v>
      </c>
      <c r="E95" s="137">
        <v>0.98796790279371827</v>
      </c>
      <c r="F95" s="137">
        <v>-0.17256083766475916</v>
      </c>
      <c r="G95" s="137">
        <v>0.7130256374108912</v>
      </c>
      <c r="H95" s="137">
        <v>-1.3606090500105306</v>
      </c>
      <c r="I95" s="138">
        <v>1.1010542164763715</v>
      </c>
      <c r="J95" s="139">
        <v>0.432296367627516</v>
      </c>
      <c r="K95" s="136">
        <v>0.44976556507991816</v>
      </c>
      <c r="L95" s="137">
        <v>-0.4900166737043965</v>
      </c>
      <c r="M95" s="137">
        <v>0.24876447290129722</v>
      </c>
      <c r="N95" s="137">
        <v>1.7008998311453416</v>
      </c>
      <c r="O95" s="137">
        <v>-2.0775958676527928</v>
      </c>
      <c r="P95" s="137">
        <v>8.0947788074814397E-2</v>
      </c>
      <c r="Q95" s="137">
        <v>2.1726285783397525</v>
      </c>
      <c r="R95" s="137">
        <v>1.3713039246276315</v>
      </c>
      <c r="S95" s="137">
        <v>1.2156158942751905</v>
      </c>
      <c r="T95" s="136">
        <v>-0.85889708974605794</v>
      </c>
      <c r="V95" s="69" t="s">
        <v>356</v>
      </c>
      <c r="W95" s="74">
        <v>270.64623451899388</v>
      </c>
      <c r="X95" s="106">
        <v>155.97325546348202</v>
      </c>
      <c r="Y95" s="101">
        <v>179.86624696310173</v>
      </c>
      <c r="Z95" s="75">
        <v>73.219898173158072</v>
      </c>
      <c r="AA95" s="75">
        <v>-5.0997587809938523</v>
      </c>
      <c r="AB95" s="75">
        <v>14.042852443504898</v>
      </c>
      <c r="AC95" s="75">
        <v>-7.5865401507253409</v>
      </c>
      <c r="AD95" s="76">
        <v>105.28979527816045</v>
      </c>
      <c r="AE95" s="103">
        <v>63.630922367154199</v>
      </c>
      <c r="AF95" s="101">
        <v>449.53491691102681</v>
      </c>
      <c r="AG95" s="75">
        <v>-178.37705858269328</v>
      </c>
      <c r="AH95" s="75">
        <v>31.646651397641108</v>
      </c>
      <c r="AI95" s="75">
        <v>185.84609668950179</v>
      </c>
      <c r="AJ95" s="75">
        <v>-47.236549353995088</v>
      </c>
      <c r="AK95" s="75">
        <v>3.7052967819990954</v>
      </c>
      <c r="AL95" s="75">
        <v>48.046930760321175</v>
      </c>
      <c r="AM95" s="75">
        <v>273.52996141297626</v>
      </c>
      <c r="AN95" s="75">
        <v>132.37358780525392</v>
      </c>
      <c r="AO95" s="101">
        <v>-578.35910718573723</v>
      </c>
      <c r="AQ95" s="69" t="s">
        <v>356</v>
      </c>
      <c r="AR95" s="134">
        <v>2.2008188629230041</v>
      </c>
      <c r="AS95" s="135">
        <v>8.1376191111555798</v>
      </c>
      <c r="AT95" s="136">
        <v>3.7052587349989619</v>
      </c>
      <c r="AU95" s="137">
        <v>3.6223839158737947</v>
      </c>
      <c r="AV95" s="137">
        <v>-9.3638739995527409E-2</v>
      </c>
      <c r="AW95" s="137">
        <v>6.902691263992522</v>
      </c>
      <c r="AX95" s="137">
        <v>-9.4765328923027141</v>
      </c>
      <c r="AY95" s="138">
        <v>5.2172538451217054</v>
      </c>
      <c r="AZ95" s="139">
        <v>0.59141125485286938</v>
      </c>
      <c r="BA95" s="136">
        <v>3.250790912860535</v>
      </c>
      <c r="BB95" s="137">
        <v>1.2810830123663797</v>
      </c>
      <c r="BC95" s="137">
        <v>0.70719665964049661</v>
      </c>
      <c r="BD95" s="137">
        <v>6.9626322320116119</v>
      </c>
      <c r="BE95" s="137">
        <v>2.0501557095566225</v>
      </c>
      <c r="BF95" s="137">
        <v>-0.19385857616768254</v>
      </c>
      <c r="BG95" s="137">
        <v>13.295945950264887</v>
      </c>
      <c r="BH95" s="137">
        <v>6.9644574041676677</v>
      </c>
      <c r="BI95" s="137">
        <v>2.5337352084617404</v>
      </c>
      <c r="BJ95" s="136">
        <v>-0.13077180389708953</v>
      </c>
      <c r="BL95" s="69" t="s">
        <v>356</v>
      </c>
      <c r="BM95" s="74">
        <v>4580.2451875759871</v>
      </c>
      <c r="BN95" s="106">
        <v>611.0092867443218</v>
      </c>
      <c r="BO95" s="101">
        <v>808.75802314848988</v>
      </c>
      <c r="BP95" s="75">
        <v>261.63558740627377</v>
      </c>
      <c r="BQ95" s="75">
        <v>-2.7651566782196824</v>
      </c>
      <c r="BR95" s="75">
        <v>128.07537636142979</v>
      </c>
      <c r="BS95" s="75">
        <v>-57.577006592124917</v>
      </c>
      <c r="BT95" s="76">
        <v>479.38922265113433</v>
      </c>
      <c r="BU95" s="103">
        <v>86.913794143792984</v>
      </c>
      <c r="BV95" s="101">
        <v>3160.9804225558473</v>
      </c>
      <c r="BW95" s="75">
        <v>458.18801961792633</v>
      </c>
      <c r="BX95" s="75">
        <v>89.556709579215749</v>
      </c>
      <c r="BY95" s="75">
        <v>723.33732523329491</v>
      </c>
      <c r="BZ95" s="75">
        <v>44.727264190752066</v>
      </c>
      <c r="CA95" s="75">
        <v>-8.898097817776943</v>
      </c>
      <c r="CB95" s="75">
        <v>265.1670761683813</v>
      </c>
      <c r="CC95" s="75">
        <v>1316.5398588206663</v>
      </c>
      <c r="CD95" s="75">
        <v>272.36226676337901</v>
      </c>
      <c r="CE95" s="101">
        <v>-87.416339016504935</v>
      </c>
      <c r="CG95" s="69" t="s">
        <v>356</v>
      </c>
      <c r="CH95" s="134">
        <v>4.5812501489969071</v>
      </c>
      <c r="CI95" s="135">
        <v>4.6257073303050289</v>
      </c>
      <c r="CJ95" s="136">
        <v>4.9909080043146981</v>
      </c>
      <c r="CK95" s="137">
        <v>9.0515931359026247</v>
      </c>
      <c r="CL95" s="137">
        <v>-0.20991291222675068</v>
      </c>
      <c r="CM95" s="137">
        <v>13.397810089991902</v>
      </c>
      <c r="CN95" s="137">
        <v>-16.70509005687655</v>
      </c>
      <c r="CO95" s="138">
        <v>3.6113759942293155</v>
      </c>
      <c r="CP95" s="139">
        <v>4.754331801879097</v>
      </c>
      <c r="CQ95" s="136">
        <v>5.7462341286315999</v>
      </c>
      <c r="CR95" s="137">
        <v>5.3126760208974222</v>
      </c>
      <c r="CS95" s="137">
        <v>-1.3498193937399816</v>
      </c>
      <c r="CT95" s="137">
        <v>7.3486090113796809</v>
      </c>
      <c r="CU95" s="137">
        <v>7.798812400509525</v>
      </c>
      <c r="CV95" s="137">
        <v>2.659599812518576</v>
      </c>
      <c r="CW95" s="137">
        <v>22.232895548155241</v>
      </c>
      <c r="CX95" s="137">
        <v>10.964759090573949</v>
      </c>
      <c r="CY95" s="137">
        <v>3.3116689826203194</v>
      </c>
      <c r="CZ95" s="136">
        <v>2.7009409516251193</v>
      </c>
    </row>
    <row r="96" spans="1:104">
      <c r="A96" s="69" t="s">
        <v>357</v>
      </c>
      <c r="B96" s="134">
        <v>-0.18597862006720645</v>
      </c>
      <c r="C96" s="135">
        <v>-8.6208069681773303</v>
      </c>
      <c r="D96" s="136">
        <v>0.46977771577754179</v>
      </c>
      <c r="E96" s="137">
        <v>0.88096001403523694</v>
      </c>
      <c r="F96" s="137">
        <v>-1.2188059669295259</v>
      </c>
      <c r="G96" s="137">
        <v>1.3787782553697836</v>
      </c>
      <c r="H96" s="137">
        <v>7.3618844590519705</v>
      </c>
      <c r="I96" s="138">
        <v>8.8167581329945399E-2</v>
      </c>
      <c r="J96" s="139">
        <v>-0.64261567751994209</v>
      </c>
      <c r="K96" s="136">
        <v>0.49517661953017988</v>
      </c>
      <c r="L96" s="137">
        <v>-0.16837287682915925</v>
      </c>
      <c r="M96" s="137">
        <v>1.7509504967394562E-2</v>
      </c>
      <c r="N96" s="137">
        <v>0.24689110697537764</v>
      </c>
      <c r="O96" s="137">
        <v>0.33204522068042142</v>
      </c>
      <c r="P96" s="137">
        <v>0.22662830072652795</v>
      </c>
      <c r="Q96" s="137">
        <v>2.7159724909952887</v>
      </c>
      <c r="R96" s="137">
        <v>0.93821499349946436</v>
      </c>
      <c r="S96" s="137">
        <v>2.3555152151601089</v>
      </c>
      <c r="T96" s="136">
        <v>-0.30572029729836192</v>
      </c>
      <c r="V96" s="69" t="s">
        <v>357</v>
      </c>
      <c r="W96" s="74">
        <v>-395.56861242538434</v>
      </c>
      <c r="X96" s="106">
        <v>-699.96314989839266</v>
      </c>
      <c r="Y96" s="101">
        <v>106.33916688254249</v>
      </c>
      <c r="Z96" s="75">
        <v>65.934408600808638</v>
      </c>
      <c r="AA96" s="75">
        <v>-35.957699303996378</v>
      </c>
      <c r="AB96" s="75">
        <v>27.348294994950265</v>
      </c>
      <c r="AC96" s="75">
        <v>40.490187181674742</v>
      </c>
      <c r="AD96" s="76">
        <v>8.5239754091035138</v>
      </c>
      <c r="AE96" s="103">
        <v>-94.997317431028932</v>
      </c>
      <c r="AF96" s="101">
        <v>497.14867553093063</v>
      </c>
      <c r="AG96" s="75">
        <v>-60.991164593404392</v>
      </c>
      <c r="AH96" s="75">
        <v>2.2330184053262201</v>
      </c>
      <c r="AI96" s="75">
        <v>27.434998984461345</v>
      </c>
      <c r="AJ96" s="75">
        <v>7.3925861272359725</v>
      </c>
      <c r="AK96" s="75">
        <v>10.382060736735184</v>
      </c>
      <c r="AL96" s="75">
        <v>61.367735184006051</v>
      </c>
      <c r="AM96" s="75">
        <v>189.70928496431952</v>
      </c>
      <c r="AN96" s="75">
        <v>259.62015572226483</v>
      </c>
      <c r="AO96" s="101">
        <v>-204.09598750939767</v>
      </c>
      <c r="AQ96" s="69" t="s">
        <v>357</v>
      </c>
      <c r="AR96" s="134">
        <v>1.0351213809300264</v>
      </c>
      <c r="AS96" s="135">
        <v>-5.5546467977686582</v>
      </c>
      <c r="AT96" s="136">
        <v>3.3568938744531263</v>
      </c>
      <c r="AU96" s="137">
        <v>4.4924941373621241</v>
      </c>
      <c r="AV96" s="137">
        <v>-1.1974559001619034</v>
      </c>
      <c r="AW96" s="137">
        <v>8.4170482400372837</v>
      </c>
      <c r="AX96" s="137">
        <v>3.7933600768768283</v>
      </c>
      <c r="AY96" s="138">
        <v>2.8884502747412055</v>
      </c>
      <c r="AZ96" s="139">
        <v>-0.67169579464710916</v>
      </c>
      <c r="BA96" s="136">
        <v>2.2322065119854129</v>
      </c>
      <c r="BB96" s="137">
        <v>-0.50464558849011576</v>
      </c>
      <c r="BC96" s="137">
        <v>0.18756600926856937</v>
      </c>
      <c r="BD96" s="137">
        <v>4.8780423496008751</v>
      </c>
      <c r="BE96" s="137">
        <v>1.6193192277434543</v>
      </c>
      <c r="BF96" s="137">
        <v>0.6278136721972194</v>
      </c>
      <c r="BG96" s="137">
        <v>12.594728965379653</v>
      </c>
      <c r="BH96" s="137">
        <v>5.0899865518862608</v>
      </c>
      <c r="BI96" s="137">
        <v>4.949467008114028</v>
      </c>
      <c r="BJ96" s="136">
        <v>-0.34576120917615416</v>
      </c>
      <c r="BL96" s="69" t="s">
        <v>357</v>
      </c>
      <c r="BM96" s="74">
        <v>2175.0501139558619</v>
      </c>
      <c r="BN96" s="106">
        <v>-436.36552133792429</v>
      </c>
      <c r="BO96" s="101">
        <v>738.64276006307773</v>
      </c>
      <c r="BP96" s="75">
        <v>324.61422594504529</v>
      </c>
      <c r="BQ96" s="75">
        <v>-35.320187200382406</v>
      </c>
      <c r="BR96" s="75">
        <v>156.11517512770956</v>
      </c>
      <c r="BS96" s="75">
        <v>21.580694200673747</v>
      </c>
      <c r="BT96" s="76">
        <v>271.65285199003483</v>
      </c>
      <c r="BU96" s="103">
        <v>-99.32527660669075</v>
      </c>
      <c r="BV96" s="101">
        <v>2203.01782041142</v>
      </c>
      <c r="BW96" s="75">
        <v>-183.41997125475609</v>
      </c>
      <c r="BX96" s="75">
        <v>23.880025351414588</v>
      </c>
      <c r="BY96" s="75">
        <v>518.12125488747188</v>
      </c>
      <c r="BZ96" s="75">
        <v>35.595493317032378</v>
      </c>
      <c r="CA96" s="75">
        <v>28.646084970293487</v>
      </c>
      <c r="CB96" s="75">
        <v>259.61123152189566</v>
      </c>
      <c r="CC96" s="75">
        <v>988.54657747003512</v>
      </c>
      <c r="CD96" s="75">
        <v>532.03712414802612</v>
      </c>
      <c r="CE96" s="101">
        <v>-230.91966857398802</v>
      </c>
      <c r="CG96" s="69" t="s">
        <v>357</v>
      </c>
      <c r="CH96" s="134">
        <v>4.3867513831207683</v>
      </c>
      <c r="CI96" s="135">
        <v>-4.3938729377307251</v>
      </c>
      <c r="CJ96" s="136">
        <v>5.4841318937114858</v>
      </c>
      <c r="CK96" s="137">
        <v>10.012294066098315</v>
      </c>
      <c r="CL96" s="137">
        <v>-1.4261604480567014</v>
      </c>
      <c r="CM96" s="137">
        <v>14.961314437578244</v>
      </c>
      <c r="CN96" s="137">
        <v>-10.573015026592403</v>
      </c>
      <c r="CO96" s="138">
        <v>3.7027276384260954</v>
      </c>
      <c r="CP96" s="139">
        <v>4.0811640428389584</v>
      </c>
      <c r="CQ96" s="136">
        <v>6.2698647560702314</v>
      </c>
      <c r="CR96" s="137">
        <v>5.1353580386152675</v>
      </c>
      <c r="CS96" s="137">
        <v>-1.3325462354663808</v>
      </c>
      <c r="CT96" s="137">
        <v>7.6136431804905369</v>
      </c>
      <c r="CU96" s="137">
        <v>8.1567532050356828</v>
      </c>
      <c r="CV96" s="137">
        <v>2.8922555191063459</v>
      </c>
      <c r="CW96" s="137">
        <v>25.552707366190131</v>
      </c>
      <c r="CX96" s="137">
        <v>12.005847097862299</v>
      </c>
      <c r="CY96" s="137">
        <v>5.7451910645417881</v>
      </c>
      <c r="CZ96" s="136">
        <v>2.3869633296196069</v>
      </c>
    </row>
    <row r="97" spans="1:104" s="232" customFormat="1">
      <c r="A97" s="95" t="s">
        <v>358</v>
      </c>
      <c r="B97" s="140">
        <v>0.56008625454635474</v>
      </c>
      <c r="C97" s="141">
        <v>6.2941715945716847</v>
      </c>
      <c r="D97" s="142">
        <v>-0.15650176243303671</v>
      </c>
      <c r="E97" s="143">
        <v>-0.49539517335278616</v>
      </c>
      <c r="F97" s="143">
        <v>5.9514669074411941E-2</v>
      </c>
      <c r="G97" s="143">
        <v>0.35085046132310449</v>
      </c>
      <c r="H97" s="143">
        <v>0.42229884916664684</v>
      </c>
      <c r="I97" s="144">
        <v>-9.788231771106215E-2</v>
      </c>
      <c r="J97" s="145">
        <v>-0.41882423610622999</v>
      </c>
      <c r="K97" s="142">
        <v>0.38396332121950483</v>
      </c>
      <c r="L97" s="143">
        <v>-0.44566339549705347</v>
      </c>
      <c r="M97" s="143">
        <v>1.2884379247118494</v>
      </c>
      <c r="N97" s="143">
        <v>2.8839225479517117</v>
      </c>
      <c r="O97" s="143">
        <v>0.52929281471729706</v>
      </c>
      <c r="P97" s="143">
        <v>-0.31163525853230567</v>
      </c>
      <c r="Q97" s="143">
        <v>0.94629409167792389</v>
      </c>
      <c r="R97" s="143">
        <v>0.38441094371011175</v>
      </c>
      <c r="S97" s="143">
        <v>-0.31000100423180799</v>
      </c>
      <c r="T97" s="142">
        <v>0.64875041972558556</v>
      </c>
      <c r="V97" s="95" t="s">
        <v>358</v>
      </c>
      <c r="W97" s="92">
        <v>1189.0641091334692</v>
      </c>
      <c r="X97" s="108">
        <v>466.99599202056106</v>
      </c>
      <c r="Y97" s="100">
        <v>-35.592255939649476</v>
      </c>
      <c r="Z97" s="93">
        <v>-37.403900746025101</v>
      </c>
      <c r="AA97" s="93">
        <v>1.7344253765854774</v>
      </c>
      <c r="AB97" s="93">
        <v>7.0551286137208535</v>
      </c>
      <c r="AC97" s="93">
        <v>2.493623091999666</v>
      </c>
      <c r="AD97" s="94">
        <v>-9.4715322759257106</v>
      </c>
      <c r="AE97" s="102">
        <v>-61.516551243301365</v>
      </c>
      <c r="AF97" s="100">
        <v>387.40133543130651</v>
      </c>
      <c r="AG97" s="93">
        <v>-161.16469407569821</v>
      </c>
      <c r="AH97" s="93">
        <v>164.34555815873864</v>
      </c>
      <c r="AI97" s="93">
        <v>321.25804127764968</v>
      </c>
      <c r="AJ97" s="93">
        <v>11.823194197833345</v>
      </c>
      <c r="AK97" s="93">
        <v>-14.30866551136387</v>
      </c>
      <c r="AL97" s="93">
        <v>21.962351583503732</v>
      </c>
      <c r="AM97" s="93">
        <v>78.458062908346619</v>
      </c>
      <c r="AN97" s="93">
        <v>-34.972513107704799</v>
      </c>
      <c r="AO97" s="100">
        <v>431.77558886456245</v>
      </c>
      <c r="AQ97" s="95" t="s">
        <v>358</v>
      </c>
      <c r="AR97" s="140">
        <v>0.80316312520838373</v>
      </c>
      <c r="AS97" s="141">
        <v>-0.78517410447188629</v>
      </c>
      <c r="AT97" s="142">
        <v>1.3322032742491885</v>
      </c>
      <c r="AU97" s="143">
        <v>1.4882072105839139</v>
      </c>
      <c r="AV97" s="143">
        <v>-1.1741360876151186</v>
      </c>
      <c r="AW97" s="143">
        <v>6.4436330722692947</v>
      </c>
      <c r="AX97" s="143">
        <v>1.5142252225762487</v>
      </c>
      <c r="AY97" s="144">
        <v>0.96083027530906584</v>
      </c>
      <c r="AZ97" s="145">
        <v>-1.3726658440075368</v>
      </c>
      <c r="BA97" s="142">
        <v>1.7200902517951588</v>
      </c>
      <c r="BB97" s="143">
        <v>-1.7912068651907531</v>
      </c>
      <c r="BC97" s="143">
        <v>2.6150199596672197</v>
      </c>
      <c r="BD97" s="143">
        <v>5.9476319824186774</v>
      </c>
      <c r="BE97" s="143">
        <v>-0.18039728007303024</v>
      </c>
      <c r="BF97" s="143">
        <v>-9.4234909782242582E-2</v>
      </c>
      <c r="BG97" s="143">
        <v>13.258645089631816</v>
      </c>
      <c r="BH97" s="143">
        <v>3.2516190199802342</v>
      </c>
      <c r="BI97" s="143">
        <v>4.5124518418506732</v>
      </c>
      <c r="BJ97" s="142">
        <v>-6.5993296609534458E-2</v>
      </c>
      <c r="BL97" s="95" t="s">
        <v>358</v>
      </c>
      <c r="BM97" s="92">
        <v>1701.0050149470626</v>
      </c>
      <c r="BN97" s="108">
        <v>-62.412764481942759</v>
      </c>
      <c r="BO97" s="100">
        <v>298.52388379923286</v>
      </c>
      <c r="BP97" s="93">
        <v>110.16816809087231</v>
      </c>
      <c r="BQ97" s="93">
        <v>-34.644779776777341</v>
      </c>
      <c r="BR97" s="93">
        <v>122.15607036449205</v>
      </c>
      <c r="BS97" s="93">
        <v>8.8451386242161334</v>
      </c>
      <c r="BT97" s="94">
        <v>91.999286496433342</v>
      </c>
      <c r="BU97" s="102">
        <v>-203.56586611828061</v>
      </c>
      <c r="BV97" s="100">
        <v>1712.6957102778397</v>
      </c>
      <c r="BW97" s="93">
        <v>-656.62663771550433</v>
      </c>
      <c r="BX97" s="93">
        <v>329.24441645300431</v>
      </c>
      <c r="BY97" s="93">
        <v>643.38474918628344</v>
      </c>
      <c r="BZ97" s="93">
        <v>-4.0583135702581785</v>
      </c>
      <c r="CA97" s="93">
        <v>-4.3173602089245833</v>
      </c>
      <c r="CB97" s="93">
        <v>274.26530657707781</v>
      </c>
      <c r="CC97" s="93">
        <v>645.22457209275672</v>
      </c>
      <c r="CD97" s="93">
        <v>485.57897746341951</v>
      </c>
      <c r="CE97" s="100">
        <v>-44.23594852979295</v>
      </c>
      <c r="CG97" s="95" t="s">
        <v>358</v>
      </c>
      <c r="CH97" s="140">
        <v>4.9714072291851208</v>
      </c>
      <c r="CI97" s="141">
        <v>1.6237407544927418</v>
      </c>
      <c r="CJ97" s="142">
        <v>5.3190473682106276</v>
      </c>
      <c r="CK97" s="143">
        <v>9.467298471200202</v>
      </c>
      <c r="CL97" s="143">
        <v>-1.3674945536534255</v>
      </c>
      <c r="CM97" s="143">
        <v>15.364656739625593</v>
      </c>
      <c r="CN97" s="143">
        <v>-10.195365898205278</v>
      </c>
      <c r="CO97" s="144">
        <v>3.601221005084021</v>
      </c>
      <c r="CP97" s="145">
        <v>3.6452469026060808</v>
      </c>
      <c r="CQ97" s="142">
        <v>6.6779020582431015</v>
      </c>
      <c r="CR97" s="143">
        <v>4.6668082321123849</v>
      </c>
      <c r="CS97" s="143">
        <v>-6.1277341816612374E-2</v>
      </c>
      <c r="CT97" s="143">
        <v>10.717137300845025</v>
      </c>
      <c r="CU97" s="143">
        <v>8.7292191283814482</v>
      </c>
      <c r="CV97" s="143">
        <v>2.5716069726096746</v>
      </c>
      <c r="CW97" s="143">
        <v>26.740805217938068</v>
      </c>
      <c r="CX97" s="143">
        <v>12.436409831701688</v>
      </c>
      <c r="CY97" s="143">
        <v>5.417379910314879</v>
      </c>
      <c r="CZ97" s="142">
        <v>3.0511991839647923</v>
      </c>
    </row>
    <row r="98" spans="1:104">
      <c r="A98" s="69" t="s">
        <v>359</v>
      </c>
      <c r="B98" s="134">
        <v>-2.1706149255085183E-2</v>
      </c>
      <c r="C98" s="135">
        <v>2.8498282055351654</v>
      </c>
      <c r="D98" s="136">
        <v>0.30772746676073215</v>
      </c>
      <c r="E98" s="137">
        <v>0.33800508755694736</v>
      </c>
      <c r="F98" s="137">
        <v>0.83283836079843798</v>
      </c>
      <c r="G98" s="137">
        <v>1.7141677368366803</v>
      </c>
      <c r="H98" s="137">
        <v>-1.1843381758089522</v>
      </c>
      <c r="I98" s="138">
        <v>-7.6262466149878971E-2</v>
      </c>
      <c r="J98" s="139">
        <v>-6.9952188991895259E-2</v>
      </c>
      <c r="K98" s="136">
        <v>-0.18245029612355967</v>
      </c>
      <c r="L98" s="137">
        <v>0.19829236897586089</v>
      </c>
      <c r="M98" s="137">
        <v>-0.905560584454701</v>
      </c>
      <c r="N98" s="137">
        <v>-1.7954740974951644</v>
      </c>
      <c r="O98" s="137">
        <v>2.273160044009126</v>
      </c>
      <c r="P98" s="137">
        <v>-0.31391233201775171</v>
      </c>
      <c r="Q98" s="137">
        <v>-3.4806369566479423</v>
      </c>
      <c r="R98" s="137">
        <v>4.6030488645576462E-2</v>
      </c>
      <c r="S98" s="137">
        <v>0.90723038690094793</v>
      </c>
      <c r="T98" s="136">
        <v>-0.21787099721083392</v>
      </c>
      <c r="V98" s="69" t="s">
        <v>359</v>
      </c>
      <c r="W98" s="74">
        <v>-46.340293294633739</v>
      </c>
      <c r="X98" s="106">
        <v>224.75155576907127</v>
      </c>
      <c r="Y98" s="101">
        <v>69.87508252284897</v>
      </c>
      <c r="Z98" s="75">
        <v>25.394024920708944</v>
      </c>
      <c r="AA98" s="75">
        <v>24.285704634640751</v>
      </c>
      <c r="AB98" s="75">
        <v>34.590533281889293</v>
      </c>
      <c r="AC98" s="75">
        <v>-7.0229051114847607</v>
      </c>
      <c r="AD98" s="76">
        <v>-7.3722752029079857</v>
      </c>
      <c r="AE98" s="103">
        <v>-10.231486460903398</v>
      </c>
      <c r="AF98" s="101">
        <v>-184.79077411086473</v>
      </c>
      <c r="AG98" s="75">
        <v>71.388643099002365</v>
      </c>
      <c r="AH98" s="75">
        <v>-116.99622678076048</v>
      </c>
      <c r="AI98" s="75">
        <v>-205.77711422152424</v>
      </c>
      <c r="AJ98" s="75">
        <v>51.045970577379194</v>
      </c>
      <c r="AK98" s="75">
        <v>-14.36830018249475</v>
      </c>
      <c r="AL98" s="75">
        <v>-81.545841391236991</v>
      </c>
      <c r="AM98" s="75">
        <v>9.4309121321202838</v>
      </c>
      <c r="AN98" s="75">
        <v>102.0311826566649</v>
      </c>
      <c r="AO98" s="101">
        <v>-145.9446710148477</v>
      </c>
      <c r="AQ98" s="69" t="s">
        <v>359</v>
      </c>
      <c r="AR98" s="134">
        <v>0.47913426494536893</v>
      </c>
      <c r="AS98" s="135">
        <v>1.8554387056808563</v>
      </c>
      <c r="AT98" s="136">
        <v>1.427170784539844</v>
      </c>
      <c r="AU98" s="137">
        <v>1.715580326254651</v>
      </c>
      <c r="AV98" s="137">
        <v>-0.50881895400998189</v>
      </c>
      <c r="AW98" s="137">
        <v>4.2161928384695013</v>
      </c>
      <c r="AX98" s="137">
        <v>5.0888042580529147</v>
      </c>
      <c r="AY98" s="138">
        <v>1.0140506644554792</v>
      </c>
      <c r="AZ98" s="139">
        <v>-0.70053981739266469</v>
      </c>
      <c r="BA98" s="136">
        <v>1.1498838356360563</v>
      </c>
      <c r="BB98" s="137">
        <v>-0.90418680334068968</v>
      </c>
      <c r="BC98" s="137">
        <v>0.63851588622054756</v>
      </c>
      <c r="BD98" s="137">
        <v>3.0088943427359904</v>
      </c>
      <c r="BE98" s="137">
        <v>1.0127129149600789</v>
      </c>
      <c r="BF98" s="137">
        <v>-0.31873196133495041</v>
      </c>
      <c r="BG98" s="137">
        <v>2.2533101626556862</v>
      </c>
      <c r="BH98" s="137">
        <v>2.7630036910734068</v>
      </c>
      <c r="BI98" s="137">
        <v>4.2155797005525963</v>
      </c>
      <c r="BJ98" s="136">
        <v>-0.73751593930219128</v>
      </c>
      <c r="BL98" s="69" t="s">
        <v>359</v>
      </c>
      <c r="BM98" s="74">
        <v>1017.801437932445</v>
      </c>
      <c r="BN98" s="106">
        <v>147.7576533547217</v>
      </c>
      <c r="BO98" s="101">
        <v>320.48824042884371</v>
      </c>
      <c r="BP98" s="75">
        <v>127.14443094865055</v>
      </c>
      <c r="BQ98" s="75">
        <v>-15.037328073764002</v>
      </c>
      <c r="BR98" s="75">
        <v>83.03680933406531</v>
      </c>
      <c r="BS98" s="75">
        <v>28.374365011464306</v>
      </c>
      <c r="BT98" s="76">
        <v>96.969963208430272</v>
      </c>
      <c r="BU98" s="103">
        <v>-103.1144327680795</v>
      </c>
      <c r="BV98" s="101">
        <v>1149.2941537623992</v>
      </c>
      <c r="BW98" s="75">
        <v>-329.14427415279351</v>
      </c>
      <c r="BX98" s="75">
        <v>81.229001180945488</v>
      </c>
      <c r="BY98" s="75">
        <v>328.76202273008857</v>
      </c>
      <c r="BZ98" s="75">
        <v>23.025201548453424</v>
      </c>
      <c r="CA98" s="75">
        <v>-14.58960817512434</v>
      </c>
      <c r="CB98" s="75">
        <v>49.831176136593967</v>
      </c>
      <c r="CC98" s="75">
        <v>551.12822141776269</v>
      </c>
      <c r="CD98" s="75">
        <v>459.05241307647884</v>
      </c>
      <c r="CE98" s="101">
        <v>-496.62417684542015</v>
      </c>
      <c r="CG98" s="69" t="s">
        <v>359</v>
      </c>
      <c r="CH98" s="134">
        <v>4.9486219788567931</v>
      </c>
      <c r="CI98" s="135">
        <v>4.5198427820342113</v>
      </c>
      <c r="CJ98" s="136">
        <v>5.6431430046933517</v>
      </c>
      <c r="CK98" s="137">
        <v>9.8373035092439878</v>
      </c>
      <c r="CL98" s="137">
        <v>-0.54604521207964885</v>
      </c>
      <c r="CM98" s="137">
        <v>17.342200465168634</v>
      </c>
      <c r="CN98" s="137">
        <v>-11.258956463518377</v>
      </c>
      <c r="CO98" s="138">
        <v>3.5222121589841615</v>
      </c>
      <c r="CP98" s="139">
        <v>3.5727447836116477</v>
      </c>
      <c r="CQ98" s="136">
        <v>6.4832679100394364</v>
      </c>
      <c r="CR98" s="137">
        <v>4.8743545256872745</v>
      </c>
      <c r="CS98" s="137">
        <v>-0.96628302281661638</v>
      </c>
      <c r="CT98" s="137">
        <v>8.7292397791201903</v>
      </c>
      <c r="CU98" s="137">
        <v>11.200808293770947</v>
      </c>
      <c r="CV98" s="137">
        <v>2.2496220491738717</v>
      </c>
      <c r="CW98" s="137">
        <v>22.32941791236933</v>
      </c>
      <c r="CX98" s="137">
        <v>12.488164860562744</v>
      </c>
      <c r="CY98" s="137">
        <v>6.3737584139360592</v>
      </c>
      <c r="CZ98" s="136">
        <v>2.8266805086649693</v>
      </c>
    </row>
    <row r="99" spans="1:104">
      <c r="A99" s="69" t="s">
        <v>360</v>
      </c>
      <c r="B99" s="134">
        <v>-0.2092404896368194</v>
      </c>
      <c r="C99" s="135">
        <v>-5.6036487890502524</v>
      </c>
      <c r="D99" s="136">
        <v>-0.37248332399357764</v>
      </c>
      <c r="E99" s="137">
        <v>1.8008094463906055E-2</v>
      </c>
      <c r="F99" s="137">
        <v>-0.38203195352144448</v>
      </c>
      <c r="G99" s="137">
        <v>-1.330133991923288</v>
      </c>
      <c r="H99" s="137">
        <v>-0.55452056050429022</v>
      </c>
      <c r="I99" s="138">
        <v>-0.45978644332975716</v>
      </c>
      <c r="J99" s="139">
        <v>-1.0109172700062286</v>
      </c>
      <c r="K99" s="136">
        <v>0.16189268502926346</v>
      </c>
      <c r="L99" s="137">
        <v>-8.2395196664808434E-2</v>
      </c>
      <c r="M99" s="137">
        <v>-8.961730317169625E-3</v>
      </c>
      <c r="N99" s="137">
        <v>-0.17131083739984065</v>
      </c>
      <c r="O99" s="137">
        <v>1.269627449678068</v>
      </c>
      <c r="P99" s="137">
        <v>-0.49040747381238203</v>
      </c>
      <c r="Q99" s="137">
        <v>-1.9596302613428263</v>
      </c>
      <c r="R99" s="137">
        <v>0.89670738879423784</v>
      </c>
      <c r="S99" s="137">
        <v>0.59520174351905819</v>
      </c>
      <c r="T99" s="136">
        <v>0.11496454689543523</v>
      </c>
      <c r="V99" s="69" t="s">
        <v>360</v>
      </c>
      <c r="W99" s="74">
        <v>-446.6089705300401</v>
      </c>
      <c r="X99" s="106">
        <v>-454.525763167896</v>
      </c>
      <c r="Y99" s="101">
        <v>-84.839343193671084</v>
      </c>
      <c r="Z99" s="75">
        <v>1.3575052772466734</v>
      </c>
      <c r="AA99" s="75">
        <v>-11.232894234103696</v>
      </c>
      <c r="AB99" s="75">
        <v>-27.30114004788993</v>
      </c>
      <c r="AC99" s="75">
        <v>-3.2492603375940234</v>
      </c>
      <c r="AD99" s="76">
        <v>-44.413553851332836</v>
      </c>
      <c r="AE99" s="103">
        <v>-147.75736434907776</v>
      </c>
      <c r="AF99" s="101">
        <v>163.6702866058622</v>
      </c>
      <c r="AG99" s="75">
        <v>-29.722500349089387</v>
      </c>
      <c r="AH99" s="75">
        <v>-1.1473488914853078</v>
      </c>
      <c r="AI99" s="75">
        <v>-19.281209331880746</v>
      </c>
      <c r="AJ99" s="75">
        <v>29.158785460423587</v>
      </c>
      <c r="AK99" s="75">
        <v>-22.376319137434621</v>
      </c>
      <c r="AL99" s="75">
        <v>-44.313053339429644</v>
      </c>
      <c r="AM99" s="75">
        <v>183.8055934838012</v>
      </c>
      <c r="AN99" s="75">
        <v>67.546338710952114</v>
      </c>
      <c r="AO99" s="101">
        <v>76.843213574786205</v>
      </c>
      <c r="AQ99" s="69" t="s">
        <v>360</v>
      </c>
      <c r="AR99" s="134">
        <v>0.14130335901865188</v>
      </c>
      <c r="AS99" s="135">
        <v>-5.6991628585304372</v>
      </c>
      <c r="AT99" s="136">
        <v>0.24643268132593654</v>
      </c>
      <c r="AU99" s="137">
        <v>0.73863201403219225</v>
      </c>
      <c r="AV99" s="137">
        <v>-0.71758448868139979</v>
      </c>
      <c r="AW99" s="137">
        <v>2.101964648194854</v>
      </c>
      <c r="AX99" s="137">
        <v>5.9475978360803872</v>
      </c>
      <c r="AY99" s="138">
        <v>-0.54544679786775463</v>
      </c>
      <c r="AZ99" s="139">
        <v>-2.1274745816902585</v>
      </c>
      <c r="BA99" s="136">
        <v>0.86000452917129877</v>
      </c>
      <c r="BB99" s="137">
        <v>-0.49826188612700495</v>
      </c>
      <c r="BC99" s="137">
        <v>0.37978768409980823</v>
      </c>
      <c r="BD99" s="137">
        <v>1.1126048186146598</v>
      </c>
      <c r="BE99" s="137">
        <v>4.4655704199578761</v>
      </c>
      <c r="BF99" s="137">
        <v>-0.8878054789647094</v>
      </c>
      <c r="BG99" s="137">
        <v>-1.8822117543757622</v>
      </c>
      <c r="BH99" s="137">
        <v>2.281891545175796</v>
      </c>
      <c r="BI99" s="137">
        <v>3.5767768853524951</v>
      </c>
      <c r="BJ99" s="136">
        <v>0.23753802264494528</v>
      </c>
      <c r="BL99" s="69" t="s">
        <v>360</v>
      </c>
      <c r="BM99" s="74">
        <v>300.54623288341099</v>
      </c>
      <c r="BN99" s="106">
        <v>-462.74136527665632</v>
      </c>
      <c r="BO99" s="101">
        <v>55.782650272070896</v>
      </c>
      <c r="BP99" s="75">
        <v>55.282038052739153</v>
      </c>
      <c r="BQ99" s="75">
        <v>-21.170463526873846</v>
      </c>
      <c r="BR99" s="75">
        <v>41.692816842670481</v>
      </c>
      <c r="BS99" s="75">
        <v>32.711644824595624</v>
      </c>
      <c r="BT99" s="76">
        <v>-52.733385921063018</v>
      </c>
      <c r="BU99" s="103">
        <v>-314.50271948431146</v>
      </c>
      <c r="BV99" s="101">
        <v>863.42952345723461</v>
      </c>
      <c r="BW99" s="75">
        <v>-180.48971591918962</v>
      </c>
      <c r="BX99" s="75">
        <v>48.435000891819072</v>
      </c>
      <c r="BY99" s="75">
        <v>123.63471670870604</v>
      </c>
      <c r="BZ99" s="75">
        <v>99.420536362872099</v>
      </c>
      <c r="CA99" s="75">
        <v>-40.671224094558056</v>
      </c>
      <c r="CB99" s="75">
        <v>-42.528807963156851</v>
      </c>
      <c r="CC99" s="75">
        <v>461.40385348858763</v>
      </c>
      <c r="CD99" s="75">
        <v>394.22516398217704</v>
      </c>
      <c r="CE99" s="101">
        <v>158.57814391510328</v>
      </c>
      <c r="CG99" s="69" t="s">
        <v>360</v>
      </c>
      <c r="CH99" s="134">
        <v>4.7290269683611275</v>
      </c>
      <c r="CI99" s="135">
        <v>-1.3370821223384621</v>
      </c>
      <c r="CJ99" s="136">
        <v>5.2496399140581795</v>
      </c>
      <c r="CK99" s="137">
        <v>9.8570831146165503</v>
      </c>
      <c r="CL99" s="137">
        <v>-0.92599109841027261</v>
      </c>
      <c r="CM99" s="137">
        <v>15.781391969910663</v>
      </c>
      <c r="CN99" s="137">
        <v>-11.751043795534233</v>
      </c>
      <c r="CO99" s="138">
        <v>3.0462310616420796</v>
      </c>
      <c r="CP99" s="139">
        <v>2.5257100195746451</v>
      </c>
      <c r="CQ99" s="136">
        <v>6.6556565315659233</v>
      </c>
      <c r="CR99" s="137">
        <v>4.7879430950248825</v>
      </c>
      <c r="CS99" s="137">
        <v>-0.97515815745518042</v>
      </c>
      <c r="CT99" s="137">
        <v>8.5429748079560941</v>
      </c>
      <c r="CU99" s="137">
        <v>12.612644280132557</v>
      </c>
      <c r="CV99" s="137">
        <v>1.7481822606997932</v>
      </c>
      <c r="CW99" s="137">
        <v>19.932213620434002</v>
      </c>
      <c r="CX99" s="137">
        <v>13.49685454638645</v>
      </c>
      <c r="CY99" s="137">
        <v>7.0068968786625607</v>
      </c>
      <c r="CZ99" s="136">
        <v>2.9448947359993705</v>
      </c>
    </row>
    <row r="100" spans="1:104">
      <c r="A100" s="69" t="s">
        <v>361</v>
      </c>
      <c r="B100" s="134">
        <v>0.17918836797434778</v>
      </c>
      <c r="C100" s="135">
        <v>-3.0226864347880023</v>
      </c>
      <c r="D100" s="136">
        <v>0.34160064587327454</v>
      </c>
      <c r="E100" s="137">
        <v>-0.11045870376367173</v>
      </c>
      <c r="F100" s="137">
        <v>0.30750544739404084</v>
      </c>
      <c r="G100" s="137">
        <v>0.43977135478516782</v>
      </c>
      <c r="H100" s="137">
        <v>-4.8665787128806981</v>
      </c>
      <c r="I100" s="138">
        <v>1.0014190886219021</v>
      </c>
      <c r="J100" s="139">
        <v>-0.1684455382779837</v>
      </c>
      <c r="K100" s="136">
        <v>0.25114802104129197</v>
      </c>
      <c r="L100" s="137">
        <v>0.42636280106778113</v>
      </c>
      <c r="M100" s="137">
        <v>1.1636345949628035</v>
      </c>
      <c r="N100" s="137">
        <v>1.1703590311902268</v>
      </c>
      <c r="O100" s="137">
        <v>-0.42692246192087557</v>
      </c>
      <c r="P100" s="137">
        <v>0.68138198983671572</v>
      </c>
      <c r="Q100" s="137">
        <v>0.63286718466168956</v>
      </c>
      <c r="R100" s="137">
        <v>-0.63214337363204365</v>
      </c>
      <c r="S100" s="137">
        <v>-0.73688966143273804</v>
      </c>
      <c r="T100" s="136">
        <v>0.45674422555799232</v>
      </c>
      <c r="V100" s="69" t="s">
        <v>361</v>
      </c>
      <c r="W100" s="74">
        <v>381.6645790047769</v>
      </c>
      <c r="X100" s="106">
        <v>-231.43865738627755</v>
      </c>
      <c r="Y100" s="101">
        <v>77.515481979186006</v>
      </c>
      <c r="Z100" s="75">
        <v>-8.3282146483807082</v>
      </c>
      <c r="AA100" s="75">
        <v>9.0070479146611433</v>
      </c>
      <c r="AB100" s="75">
        <v>8.9062907054878906</v>
      </c>
      <c r="AC100" s="75">
        <v>-28.358003631726888</v>
      </c>
      <c r="AD100" s="76">
        <v>96.288361639146387</v>
      </c>
      <c r="AE100" s="103">
        <v>-24.371391812905131</v>
      </c>
      <c r="AF100" s="101">
        <v>254.31671186171297</v>
      </c>
      <c r="AG100" s="75">
        <v>153.67554697812739</v>
      </c>
      <c r="AH100" s="75">
        <v>148.9640022380263</v>
      </c>
      <c r="AI100" s="75">
        <v>131.49944229624452</v>
      </c>
      <c r="AJ100" s="75">
        <v>-9.9293620073690363</v>
      </c>
      <c r="AK100" s="75">
        <v>30.937638841693115</v>
      </c>
      <c r="AL100" s="75">
        <v>14.030561636199764</v>
      </c>
      <c r="AM100" s="75">
        <v>-130.73761528004252</v>
      </c>
      <c r="AN100" s="75">
        <v>-84.123502841184745</v>
      </c>
      <c r="AO100" s="101">
        <v>305.64243436306424</v>
      </c>
      <c r="AQ100" s="69" t="s">
        <v>361</v>
      </c>
      <c r="AR100" s="134">
        <v>0.50766769962540259</v>
      </c>
      <c r="AS100" s="135">
        <v>7.7944984100875025E-2</v>
      </c>
      <c r="AT100" s="136">
        <v>0.11854054996482954</v>
      </c>
      <c r="AU100" s="137">
        <v>-0.25138795970983674</v>
      </c>
      <c r="AV100" s="137">
        <v>0.81647151782737737</v>
      </c>
      <c r="AW100" s="137">
        <v>1.1562593337512528</v>
      </c>
      <c r="AX100" s="137">
        <v>-6.1197788201795671</v>
      </c>
      <c r="AY100" s="138">
        <v>0.36202331387238385</v>
      </c>
      <c r="AZ100" s="139">
        <v>-1.6603907376255278</v>
      </c>
      <c r="BA100" s="136">
        <v>0.61509003300577181</v>
      </c>
      <c r="BB100" s="137">
        <v>9.450851514138936E-2</v>
      </c>
      <c r="BC100" s="137">
        <v>1.5300642083062588</v>
      </c>
      <c r="BD100" s="137">
        <v>2.0440476419552933</v>
      </c>
      <c r="BE100" s="137">
        <v>3.6753344418227973</v>
      </c>
      <c r="BF100" s="137">
        <v>-0.43810825918983998</v>
      </c>
      <c r="BG100" s="137">
        <v>-3.8720647478631687</v>
      </c>
      <c r="BH100" s="137">
        <v>0.69062876918606353</v>
      </c>
      <c r="BI100" s="137">
        <v>0.4474747733096418</v>
      </c>
      <c r="BJ100" s="136">
        <v>1.0041573996909081</v>
      </c>
      <c r="BL100" s="69" t="s">
        <v>361</v>
      </c>
      <c r="BM100" s="74">
        <v>1077.7794243135722</v>
      </c>
      <c r="BN100" s="106">
        <v>5.7831272354587782</v>
      </c>
      <c r="BO100" s="101">
        <v>26.958965368714416</v>
      </c>
      <c r="BP100" s="75">
        <v>-18.980585196450193</v>
      </c>
      <c r="BQ100" s="75">
        <v>23.794283691783676</v>
      </c>
      <c r="BR100" s="75">
        <v>23.250812553208107</v>
      </c>
      <c r="BS100" s="75">
        <v>-36.136545988806006</v>
      </c>
      <c r="BT100" s="76">
        <v>35.031000308979856</v>
      </c>
      <c r="BU100" s="103">
        <v>-243.87679386618765</v>
      </c>
      <c r="BV100" s="101">
        <v>620.59755978801695</v>
      </c>
      <c r="BW100" s="75">
        <v>34.176995652342157</v>
      </c>
      <c r="BX100" s="75">
        <v>195.16598472451915</v>
      </c>
      <c r="BY100" s="75">
        <v>227.69916002048922</v>
      </c>
      <c r="BZ100" s="75">
        <v>82.09858822826709</v>
      </c>
      <c r="CA100" s="75">
        <v>-20.115645989600125</v>
      </c>
      <c r="CB100" s="75">
        <v>-89.865981510963138</v>
      </c>
      <c r="CC100" s="75">
        <v>140.95695324422559</v>
      </c>
      <c r="CD100" s="75">
        <v>50.481505418727465</v>
      </c>
      <c r="CE100" s="101">
        <v>668.3165657875652</v>
      </c>
      <c r="CG100" s="69" t="s">
        <v>361</v>
      </c>
      <c r="CH100" s="134">
        <v>4.9166892025811482</v>
      </c>
      <c r="CI100" s="135">
        <v>-4.3193527571925632</v>
      </c>
      <c r="CJ100" s="136">
        <v>5.6091733637839036</v>
      </c>
      <c r="CK100" s="137">
        <v>9.7357364046155581</v>
      </c>
      <c r="CL100" s="137">
        <v>-0.62133312408622077</v>
      </c>
      <c r="CM100" s="137">
        <v>16.290565365965868</v>
      </c>
      <c r="CN100" s="137">
        <v>-16.045748712520169</v>
      </c>
      <c r="CO100" s="138">
        <v>4.0781556895987947</v>
      </c>
      <c r="CP100" s="139">
        <v>2.3530100354588468</v>
      </c>
      <c r="CQ100" s="136">
        <v>6.9235201022735282</v>
      </c>
      <c r="CR100" s="137">
        <v>5.2347199043861536</v>
      </c>
      <c r="CS100" s="137">
        <v>0.17712915983187916</v>
      </c>
      <c r="CT100" s="137">
        <v>9.8133173163435394</v>
      </c>
      <c r="CU100" s="137">
        <v>12.13187560673763</v>
      </c>
      <c r="CV100" s="137">
        <v>2.4414760496104249</v>
      </c>
      <c r="CW100" s="137">
        <v>20.69122524427609</v>
      </c>
      <c r="CX100" s="137">
        <v>12.779391701090681</v>
      </c>
      <c r="CY100" s="137">
        <v>6.2183741185436903</v>
      </c>
      <c r="CZ100" s="136">
        <v>3.4150895982127949</v>
      </c>
    </row>
    <row r="101" spans="1:104" s="232" customFormat="1">
      <c r="A101" s="95" t="s">
        <v>362</v>
      </c>
      <c r="B101" s="140">
        <v>0.14491009200348071</v>
      </c>
      <c r="C101" s="141">
        <v>5.4800515540938788</v>
      </c>
      <c r="D101" s="142">
        <v>-0.31604163881852054</v>
      </c>
      <c r="E101" s="143">
        <v>-0.98596196430619232</v>
      </c>
      <c r="F101" s="143">
        <v>-0.36208284599185125</v>
      </c>
      <c r="G101" s="143">
        <v>-1.92700592712719</v>
      </c>
      <c r="H101" s="143">
        <v>-0.85681751214774504</v>
      </c>
      <c r="I101" s="144">
        <v>0.58570916966020903</v>
      </c>
      <c r="J101" s="145">
        <v>-0.58519337682688688</v>
      </c>
      <c r="K101" s="142">
        <v>-0.3692228374668316</v>
      </c>
      <c r="L101" s="143">
        <v>-0.19533402740170569</v>
      </c>
      <c r="M101" s="143">
        <v>-1.609738483371026</v>
      </c>
      <c r="N101" s="143">
        <v>-1.1243700159807801</v>
      </c>
      <c r="O101" s="143">
        <v>5.4653782662894557E-3</v>
      </c>
      <c r="P101" s="143">
        <v>-1.6629591776951003E-4</v>
      </c>
      <c r="Q101" s="143">
        <v>-0.33180028059285327</v>
      </c>
      <c r="R101" s="143">
        <v>0.10507347652950472</v>
      </c>
      <c r="S101" s="143">
        <v>0.15757345534985756</v>
      </c>
      <c r="T101" s="142">
        <v>0.64501968926198305</v>
      </c>
      <c r="V101" s="95" t="s">
        <v>362</v>
      </c>
      <c r="W101" s="92">
        <v>309.20619280889514</v>
      </c>
      <c r="X101" s="108">
        <v>406.90928295280355</v>
      </c>
      <c r="Y101" s="100">
        <v>-71.96065344570161</v>
      </c>
      <c r="Z101" s="93">
        <v>-74.256102015404394</v>
      </c>
      <c r="AA101" s="93">
        <v>-10.638270763163746</v>
      </c>
      <c r="AB101" s="93">
        <v>-39.19752944195352</v>
      </c>
      <c r="AC101" s="93">
        <v>-4.7497784367806162</v>
      </c>
      <c r="AD101" s="94">
        <v>56.881027211598848</v>
      </c>
      <c r="AE101" s="102">
        <v>-84.525559741561665</v>
      </c>
      <c r="AF101" s="100">
        <v>-374.82025305194838</v>
      </c>
      <c r="AG101" s="93">
        <v>-70.705158342338109</v>
      </c>
      <c r="AH101" s="93">
        <v>-208.47042826566394</v>
      </c>
      <c r="AI101" s="93">
        <v>-127.81073930576167</v>
      </c>
      <c r="AJ101" s="93">
        <v>0.12657108268967932</v>
      </c>
      <c r="AK101" s="93">
        <v>-7.6019896087018424E-3</v>
      </c>
      <c r="AL101" s="93">
        <v>-7.4025112182125667</v>
      </c>
      <c r="AM101" s="93">
        <v>21.593547338103235</v>
      </c>
      <c r="AN101" s="93">
        <v>17.85606764885415</v>
      </c>
      <c r="AO101" s="100">
        <v>433.60337609525595</v>
      </c>
      <c r="AQ101" s="95" t="s">
        <v>362</v>
      </c>
      <c r="AR101" s="140">
        <v>9.2707954304183104E-2</v>
      </c>
      <c r="AS101" s="141">
        <v>-0.68856421766566589</v>
      </c>
      <c r="AT101" s="142">
        <v>-4.1438816395433786E-2</v>
      </c>
      <c r="AU101" s="143">
        <v>-0.7431577285151314</v>
      </c>
      <c r="AV101" s="143">
        <v>0.39168458966531983</v>
      </c>
      <c r="AW101" s="143">
        <v>-1.1398789699687439</v>
      </c>
      <c r="AX101" s="143">
        <v>-7.3155662925942995</v>
      </c>
      <c r="AY101" s="144">
        <v>1.0487617573046393</v>
      </c>
      <c r="AZ101" s="145">
        <v>-1.8246856072761664</v>
      </c>
      <c r="BA101" s="142">
        <v>-0.13983028156023813</v>
      </c>
      <c r="BB101" s="143">
        <v>0.34619614544475485</v>
      </c>
      <c r="BC101" s="143">
        <v>-1.3750258772805113</v>
      </c>
      <c r="BD101" s="143">
        <v>-1.9315239267335582</v>
      </c>
      <c r="BE101" s="143">
        <v>3.1351139434656172</v>
      </c>
      <c r="BF101" s="143">
        <v>-0.1270344521625888</v>
      </c>
      <c r="BG101" s="143">
        <v>-5.0891532419904077</v>
      </c>
      <c r="BH101" s="143">
        <v>0.41043919647463234</v>
      </c>
      <c r="BI101" s="143">
        <v>0.9186020098087333</v>
      </c>
      <c r="BJ101" s="142">
        <v>1.0004134954159749</v>
      </c>
      <c r="BL101" s="95" t="s">
        <v>362</v>
      </c>
      <c r="BM101" s="92">
        <v>197.9215079889982</v>
      </c>
      <c r="BN101" s="108">
        <v>-54.303581832298732</v>
      </c>
      <c r="BO101" s="100">
        <v>-9.409432137337717</v>
      </c>
      <c r="BP101" s="93">
        <v>-55.832786465829486</v>
      </c>
      <c r="BQ101" s="93">
        <v>11.421587552034453</v>
      </c>
      <c r="BR101" s="93">
        <v>-23.001845502466267</v>
      </c>
      <c r="BS101" s="93">
        <v>-43.379947517586288</v>
      </c>
      <c r="BT101" s="94">
        <v>101.38355979650441</v>
      </c>
      <c r="BU101" s="102">
        <v>-266.88580236444795</v>
      </c>
      <c r="BV101" s="100">
        <v>-141.62402869523794</v>
      </c>
      <c r="BW101" s="93">
        <v>124.63653138570226</v>
      </c>
      <c r="BX101" s="93">
        <v>-177.65000169988343</v>
      </c>
      <c r="BY101" s="93">
        <v>-221.36962056292214</v>
      </c>
      <c r="BZ101" s="93">
        <v>70.401965113123424</v>
      </c>
      <c r="CA101" s="93">
        <v>-5.8145824678449571</v>
      </c>
      <c r="CB101" s="93">
        <v>-119.23084431267944</v>
      </c>
      <c r="CC101" s="93">
        <v>84.092437673982204</v>
      </c>
      <c r="CD101" s="93">
        <v>103.31008617528641</v>
      </c>
      <c r="CE101" s="100">
        <v>670.1443530182587</v>
      </c>
      <c r="CG101" s="95" t="s">
        <v>362</v>
      </c>
      <c r="CH101" s="140">
        <v>5.0687240734316186</v>
      </c>
      <c r="CI101" s="141">
        <v>0.92399603900399363</v>
      </c>
      <c r="CJ101" s="142">
        <v>5.2754044015423052</v>
      </c>
      <c r="CK101" s="143">
        <v>8.6537837824147488</v>
      </c>
      <c r="CL101" s="143">
        <v>-0.98116622941928355</v>
      </c>
      <c r="CM101" s="143">
        <v>14.049639278673975</v>
      </c>
      <c r="CN101" s="143">
        <v>-16.765083439743822</v>
      </c>
      <c r="CO101" s="144">
        <v>4.6877509910860038</v>
      </c>
      <c r="CP101" s="145">
        <v>1.754046999748371</v>
      </c>
      <c r="CQ101" s="142">
        <v>6.5287340474325051</v>
      </c>
      <c r="CR101" s="143">
        <v>5.0291606877720163</v>
      </c>
      <c r="CS101" s="143">
        <v>-1.4354606397902314</v>
      </c>
      <c r="CT101" s="143">
        <v>8.5786093028847432</v>
      </c>
      <c r="CU101" s="143">
        <v>12.138004037896621</v>
      </c>
      <c r="CV101" s="143">
        <v>2.4413056936176458</v>
      </c>
      <c r="CW101" s="143">
        <v>20.29077142026463</v>
      </c>
      <c r="CX101" s="143">
        <v>12.897892928759846</v>
      </c>
      <c r="CY101" s="143">
        <v>6.3857460808587341</v>
      </c>
      <c r="CZ101" s="142">
        <v>4.0821372877891893</v>
      </c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CQ11:CY11"/>
    <mergeCell ref="CZ11:CZ12"/>
    <mergeCell ref="CG11:CG12"/>
    <mergeCell ref="CH11:CH12"/>
    <mergeCell ref="CI11:CI12"/>
    <mergeCell ref="CJ11:CO11"/>
    <mergeCell ref="CP11:CP12"/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CE139"/>
  <sheetViews>
    <sheetView zoomScaleNormal="100" workbookViewId="0">
      <pane xSplit="1" ySplit="12" topLeftCell="B94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4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4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4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0.84656372607974095</v>
      </c>
      <c r="C14" s="135"/>
      <c r="D14" s="136">
        <v>7.0238912814346577E-2</v>
      </c>
      <c r="E14" s="137">
        <v>0.61794304434117375</v>
      </c>
      <c r="F14" s="137">
        <v>2.8038490518224712</v>
      </c>
      <c r="G14" s="137">
        <v>-2.3465625960846115</v>
      </c>
      <c r="H14" s="137">
        <v>1.3837415408363585</v>
      </c>
      <c r="I14" s="138">
        <v>-0.67857473209719243</v>
      </c>
      <c r="J14" s="139">
        <v>-0.4208824102901354</v>
      </c>
      <c r="K14" s="136">
        <v>1.1911340040632101</v>
      </c>
      <c r="L14" s="137">
        <v>0.41859641566464045</v>
      </c>
      <c r="M14" s="137">
        <v>2.8284948652578024</v>
      </c>
      <c r="N14" s="137">
        <v>2.4369015149839024</v>
      </c>
      <c r="O14" s="137">
        <v>2.5543642385759568</v>
      </c>
      <c r="P14" s="137">
        <v>-0.64323049100455387</v>
      </c>
      <c r="Q14" s="137">
        <v>2.2145481027965985</v>
      </c>
      <c r="R14" s="137">
        <v>0.6040632942924784</v>
      </c>
      <c r="S14" s="137">
        <v>1.2326611088890882</v>
      </c>
      <c r="T14" s="136" t="e">
        <v>#DIV/0!</v>
      </c>
      <c r="V14" s="133" t="s">
        <v>275</v>
      </c>
      <c r="W14" s="74">
        <v>8745.1558189222123</v>
      </c>
      <c r="X14" s="106">
        <v>0</v>
      </c>
      <c r="Y14" s="101">
        <v>123.61387051537167</v>
      </c>
      <c r="Z14" s="75">
        <v>179.80827437969856</v>
      </c>
      <c r="AA14" s="75">
        <v>775.79212224066941</v>
      </c>
      <c r="AB14" s="75">
        <v>-504.20093469701533</v>
      </c>
      <c r="AC14" s="75">
        <v>225.06414859059259</v>
      </c>
      <c r="AD14" s="76">
        <v>-552.84973999859358</v>
      </c>
      <c r="AE14" s="103">
        <v>-414.3530706439924</v>
      </c>
      <c r="AF14" s="101">
        <v>9035.689820499043</v>
      </c>
      <c r="AG14" s="75">
        <v>986.22326575953048</v>
      </c>
      <c r="AH14" s="75">
        <v>2762.7794354044454</v>
      </c>
      <c r="AI14" s="75">
        <v>2178.0172064270591</v>
      </c>
      <c r="AJ14" s="75">
        <v>910.17357558985532</v>
      </c>
      <c r="AK14" s="75">
        <v>-264.96424411937187</v>
      </c>
      <c r="AL14" s="75">
        <v>493.39097091859003</v>
      </c>
      <c r="AM14" s="75">
        <v>912.06003996491199</v>
      </c>
      <c r="AN14" s="75">
        <v>1058.0095705540007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21251804778401606</v>
      </c>
      <c r="C15" s="135"/>
      <c r="D15" s="136">
        <v>7.0568014585448147E-2</v>
      </c>
      <c r="E15" s="137">
        <v>-4.525513810007542E-2</v>
      </c>
      <c r="F15" s="137">
        <v>0.92427581624219268</v>
      </c>
      <c r="G15" s="137">
        <v>-0.54101592982881419</v>
      </c>
      <c r="H15" s="137">
        <v>1.1702683520260271</v>
      </c>
      <c r="I15" s="138">
        <v>-0.25313408824731987</v>
      </c>
      <c r="J15" s="139">
        <v>6.9071278276378045E-2</v>
      </c>
      <c r="K15" s="136">
        <v>0.26344720672102362</v>
      </c>
      <c r="L15" s="137">
        <v>9.9878291247890161E-2</v>
      </c>
      <c r="M15" s="137">
        <v>0.21139256305029441</v>
      </c>
      <c r="N15" s="137">
        <v>-0.16949413806703895</v>
      </c>
      <c r="O15" s="137">
        <v>-1.3857895517543795</v>
      </c>
      <c r="P15" s="137">
        <v>1.2409527635734108</v>
      </c>
      <c r="Q15" s="137">
        <v>1.4430568308876568</v>
      </c>
      <c r="R15" s="137">
        <v>0.85620981768643745</v>
      </c>
      <c r="S15" s="137">
        <v>0.11292031938883174</v>
      </c>
      <c r="T15" s="136" t="e">
        <v>#DIV/0!</v>
      </c>
      <c r="V15" s="69" t="s">
        <v>276</v>
      </c>
      <c r="W15" s="74">
        <v>2213.9347581939073</v>
      </c>
      <c r="X15" s="106">
        <v>0</v>
      </c>
      <c r="Y15" s="101">
        <v>124.28029048751341</v>
      </c>
      <c r="Z15" s="75">
        <v>-13.249654516490409</v>
      </c>
      <c r="AA15" s="75">
        <v>262.9067285643614</v>
      </c>
      <c r="AB15" s="75">
        <v>-113.51913952540781</v>
      </c>
      <c r="AC15" s="75">
        <v>192.97680692434733</v>
      </c>
      <c r="AD15" s="76">
        <v>-204.83445095930074</v>
      </c>
      <c r="AE15" s="103">
        <v>67.713545259175589</v>
      </c>
      <c r="AF15" s="101">
        <v>2022.2588845054852</v>
      </c>
      <c r="AG15" s="75">
        <v>236.3006895086437</v>
      </c>
      <c r="AH15" s="75">
        <v>212.32151450972015</v>
      </c>
      <c r="AI15" s="75">
        <v>-155.17953450660571</v>
      </c>
      <c r="AJ15" s="75">
        <v>-506.39898517011898</v>
      </c>
      <c r="AK15" s="75">
        <v>507.89432641959866</v>
      </c>
      <c r="AL15" s="75">
        <v>328.62623205881391</v>
      </c>
      <c r="AM15" s="75">
        <v>1300.5789085161232</v>
      </c>
      <c r="AN15" s="75">
        <v>98.115733169324812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0.27140793566262644</v>
      </c>
      <c r="C16" s="135"/>
      <c r="D16" s="136">
        <v>-0.36878757034010112</v>
      </c>
      <c r="E16" s="137">
        <v>0.11119061323792145</v>
      </c>
      <c r="F16" s="137">
        <v>0.58114601745695715</v>
      </c>
      <c r="G16" s="137">
        <v>-1.5357767788810706</v>
      </c>
      <c r="H16" s="137">
        <v>-0.63123927683913506</v>
      </c>
      <c r="I16" s="138">
        <v>-0.52469617960231307</v>
      </c>
      <c r="J16" s="139">
        <v>0.73951654345671969</v>
      </c>
      <c r="K16" s="136">
        <v>0.3583059420063206</v>
      </c>
      <c r="L16" s="137">
        <v>0.17890138568052993</v>
      </c>
      <c r="M16" s="137">
        <v>-0.34206484991949893</v>
      </c>
      <c r="N16" s="137">
        <v>1.5714621574695942</v>
      </c>
      <c r="O16" s="137">
        <v>-1.7793389397576798</v>
      </c>
      <c r="P16" s="137">
        <v>0.19018692218628619</v>
      </c>
      <c r="Q16" s="137">
        <v>-2.1372115133613812</v>
      </c>
      <c r="R16" s="137">
        <v>1.208864745089322</v>
      </c>
      <c r="S16" s="137">
        <v>0.51283372002357552</v>
      </c>
      <c r="T16" s="136" t="e">
        <v>#DIV/0!</v>
      </c>
      <c r="V16" s="69" t="s">
        <v>277</v>
      </c>
      <c r="W16" s="74">
        <v>2833.436717469478</v>
      </c>
      <c r="X16" s="106">
        <v>0</v>
      </c>
      <c r="Y16" s="101">
        <v>-649.94558931860956</v>
      </c>
      <c r="Z16" s="75">
        <v>32.539299561711232</v>
      </c>
      <c r="AA16" s="75">
        <v>166.8326387881134</v>
      </c>
      <c r="AB16" s="75">
        <v>-320.50230204553009</v>
      </c>
      <c r="AC16" s="75">
        <v>-105.30926248382093</v>
      </c>
      <c r="AD16" s="76">
        <v>-423.5059631390468</v>
      </c>
      <c r="AE16" s="103">
        <v>725.48063140733575</v>
      </c>
      <c r="AF16" s="101">
        <v>2757.6541381261777</v>
      </c>
      <c r="AG16" s="75">
        <v>423.68309800507268</v>
      </c>
      <c r="AH16" s="75">
        <v>-344.29430987936212</v>
      </c>
      <c r="AI16" s="75">
        <v>1436.3059546100994</v>
      </c>
      <c r="AJ16" s="75">
        <v>-641.20031803598249</v>
      </c>
      <c r="AK16" s="75">
        <v>78.805219809488335</v>
      </c>
      <c r="AL16" s="75">
        <v>-493.7289864133636</v>
      </c>
      <c r="AM16" s="75">
        <v>1851.9824161337747</v>
      </c>
      <c r="AN16" s="75">
        <v>446.10106389659632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0.13589891925125386</v>
      </c>
      <c r="C17" s="141"/>
      <c r="D17" s="142">
        <v>-0.54197989579864991</v>
      </c>
      <c r="E17" s="143">
        <v>-0.17694937801919775</v>
      </c>
      <c r="F17" s="143">
        <v>-1.6909849929660159</v>
      </c>
      <c r="G17" s="143">
        <v>-0.78993102211732946</v>
      </c>
      <c r="H17" s="143">
        <v>6.2212140953477046E-3</v>
      </c>
      <c r="I17" s="144">
        <v>-0.31169680273394063</v>
      </c>
      <c r="J17" s="145">
        <v>0.45309869673653136</v>
      </c>
      <c r="K17" s="142">
        <v>0.2493687935388067</v>
      </c>
      <c r="L17" s="143">
        <v>0.29913478332532772</v>
      </c>
      <c r="M17" s="143">
        <v>0.56405408333353169</v>
      </c>
      <c r="N17" s="143">
        <v>0.24486950940305618</v>
      </c>
      <c r="O17" s="143">
        <v>-1.7786268690003215</v>
      </c>
      <c r="P17" s="143">
        <v>-0.52263749738653553</v>
      </c>
      <c r="Q17" s="143">
        <v>-1.0672566270569006</v>
      </c>
      <c r="R17" s="143">
        <v>1.0820977201960957</v>
      </c>
      <c r="S17" s="143">
        <v>-0.19068163451336773</v>
      </c>
      <c r="T17" s="142" t="e">
        <v>#DIV/0!</v>
      </c>
      <c r="U17" s="234"/>
      <c r="V17" s="95" t="s">
        <v>278</v>
      </c>
      <c r="W17" s="92">
        <v>1422.6042168071726</v>
      </c>
      <c r="X17" s="108">
        <v>0</v>
      </c>
      <c r="Y17" s="100">
        <v>-951.65452779628686</v>
      </c>
      <c r="Z17" s="93">
        <v>-51.840805565356277</v>
      </c>
      <c r="AA17" s="93">
        <v>-488.2610560589419</v>
      </c>
      <c r="AB17" s="93">
        <v>-162.31949593948593</v>
      </c>
      <c r="AC17" s="93">
        <v>1.0313298278997536</v>
      </c>
      <c r="AD17" s="94">
        <v>-250.26450006042433</v>
      </c>
      <c r="AE17" s="102">
        <v>447.78609534694988</v>
      </c>
      <c r="AF17" s="100">
        <v>1926.1105589470826</v>
      </c>
      <c r="AG17" s="93">
        <v>709.69315248625935</v>
      </c>
      <c r="AH17" s="93">
        <v>565.78838594997069</v>
      </c>
      <c r="AI17" s="93">
        <v>227.32617745136668</v>
      </c>
      <c r="AJ17" s="93">
        <v>-629.53915598250023</v>
      </c>
      <c r="AK17" s="93">
        <v>-216.97019881351298</v>
      </c>
      <c r="AL17" s="93">
        <v>-241.28346802484884</v>
      </c>
      <c r="AM17" s="93">
        <v>1677.8154229221691</v>
      </c>
      <c r="AN17" s="93">
        <v>-166.71975704198121</v>
      </c>
      <c r="AO17" s="100">
        <v>0</v>
      </c>
      <c r="AP17" s="234"/>
      <c r="AQ17" s="95" t="s">
        <v>278</v>
      </c>
      <c r="AR17" s="140">
        <v>1.4728815234152703</v>
      </c>
      <c r="AS17" s="141" t="e">
        <v>#DIV/0!</v>
      </c>
      <c r="AT17" s="142">
        <v>-0.76919227778550203</v>
      </c>
      <c r="AU17" s="143">
        <v>0.5060752045654926</v>
      </c>
      <c r="AV17" s="143">
        <v>2.5923413854172628</v>
      </c>
      <c r="AW17" s="143">
        <v>-5.1219468569584929</v>
      </c>
      <c r="AX17" s="143">
        <v>1.9290808039719831</v>
      </c>
      <c r="AY17" s="144">
        <v>-1.7569854667139451</v>
      </c>
      <c r="AZ17" s="145">
        <v>0.83965312090734656</v>
      </c>
      <c r="BA17" s="142">
        <v>2.0751586749794937</v>
      </c>
      <c r="BB17" s="143">
        <v>0.99994739125834897</v>
      </c>
      <c r="BC17" s="143">
        <v>3.2726291869126234</v>
      </c>
      <c r="BD17" s="143">
        <v>4.124652378207383</v>
      </c>
      <c r="BE17" s="143">
        <v>-2.4331008437930346</v>
      </c>
      <c r="BF17" s="143">
        <v>0.2543290663890474</v>
      </c>
      <c r="BG17" s="143">
        <v>0.39051424158216275</v>
      </c>
      <c r="BH17" s="143">
        <v>3.8032532192500801</v>
      </c>
      <c r="BI17" s="143">
        <v>1.6724736898987347</v>
      </c>
      <c r="BJ17" s="142" t="e">
        <v>#DIV/0!</v>
      </c>
      <c r="BK17" s="234"/>
      <c r="BL17" s="95" t="s">
        <v>278</v>
      </c>
      <c r="BM17" s="92">
        <v>15215.13151139277</v>
      </c>
      <c r="BN17" s="108">
        <v>0</v>
      </c>
      <c r="BO17" s="100">
        <v>-1353.7059561120113</v>
      </c>
      <c r="BP17" s="93">
        <v>147.25711385956311</v>
      </c>
      <c r="BQ17" s="93">
        <v>717.27043353420231</v>
      </c>
      <c r="BR17" s="93">
        <v>-1100.5418722074392</v>
      </c>
      <c r="BS17" s="93">
        <v>313.76302285901875</v>
      </c>
      <c r="BT17" s="94">
        <v>-1431.4546541573654</v>
      </c>
      <c r="BU17" s="102">
        <v>826.62720136946882</v>
      </c>
      <c r="BV17" s="100">
        <v>15741.713402077788</v>
      </c>
      <c r="BW17" s="93">
        <v>2355.9002057595062</v>
      </c>
      <c r="BX17" s="93">
        <v>3196.5950259847741</v>
      </c>
      <c r="BY17" s="93">
        <v>3686.4698039819195</v>
      </c>
      <c r="BZ17" s="93">
        <v>-866.96488359874638</v>
      </c>
      <c r="CA17" s="93">
        <v>104.76510329620214</v>
      </c>
      <c r="CB17" s="93">
        <v>87.004748539191496</v>
      </c>
      <c r="CC17" s="93">
        <v>5742.436787536979</v>
      </c>
      <c r="CD17" s="93">
        <v>1435.5066105779406</v>
      </c>
      <c r="CE17" s="100">
        <v>0</v>
      </c>
    </row>
    <row r="18" spans="1:83" ht="12.75" customHeight="1">
      <c r="A18" s="69" t="s">
        <v>279</v>
      </c>
      <c r="B18" s="134">
        <v>0.17228238384117134</v>
      </c>
      <c r="C18" s="135"/>
      <c r="D18" s="136">
        <v>-9.1732116576015432E-2</v>
      </c>
      <c r="E18" s="137">
        <v>0.55785012883204921</v>
      </c>
      <c r="F18" s="137">
        <v>0.4026903564420703</v>
      </c>
      <c r="G18" s="137">
        <v>-0.27405893320050501</v>
      </c>
      <c r="H18" s="137">
        <v>-0.28027227197781057</v>
      </c>
      <c r="I18" s="138">
        <v>-0.4189297066241604</v>
      </c>
      <c r="J18" s="139">
        <v>0.1519474286574285</v>
      </c>
      <c r="K18" s="136">
        <v>0.23450287207045228</v>
      </c>
      <c r="L18" s="137">
        <v>-0.3787388793066504</v>
      </c>
      <c r="M18" s="137">
        <v>-0.24683921026642519</v>
      </c>
      <c r="N18" s="137">
        <v>-5.7970184616829012E-2</v>
      </c>
      <c r="O18" s="137">
        <v>-1.1778358221254281</v>
      </c>
      <c r="P18" s="137">
        <v>1.0851187196373902</v>
      </c>
      <c r="Q18" s="137">
        <v>-2.0150774364724788</v>
      </c>
      <c r="R18" s="137">
        <v>1.4314669483026288</v>
      </c>
      <c r="S18" s="137">
        <v>1.3619182420793852</v>
      </c>
      <c r="T18" s="136" t="e">
        <v>#DIV/0!</v>
      </c>
      <c r="V18" s="69" t="s">
        <v>279</v>
      </c>
      <c r="W18" s="74">
        <v>1805.9210571062285</v>
      </c>
      <c r="X18" s="106">
        <v>0</v>
      </c>
      <c r="Y18" s="101">
        <v>-160.19810149350087</v>
      </c>
      <c r="Z18" s="75">
        <v>163.14398890805751</v>
      </c>
      <c r="AA18" s="75">
        <v>114.30807388326866</v>
      </c>
      <c r="AB18" s="75">
        <v>-55.87032917005854</v>
      </c>
      <c r="AC18" s="75">
        <v>-46.465389586152014</v>
      </c>
      <c r="AD18" s="76">
        <v>-335.31444552862376</v>
      </c>
      <c r="AE18" s="103">
        <v>150.84623808537435</v>
      </c>
      <c r="AF18" s="101">
        <v>1815.8038008442381</v>
      </c>
      <c r="AG18" s="75">
        <v>-901.24065744891413</v>
      </c>
      <c r="AH18" s="75">
        <v>-248.99475678833551</v>
      </c>
      <c r="AI18" s="75">
        <v>-53.948773594675004</v>
      </c>
      <c r="AJ18" s="75">
        <v>-409.47619460093847</v>
      </c>
      <c r="AK18" s="75">
        <v>448.12692548528867</v>
      </c>
      <c r="AL18" s="75">
        <v>-450.70305144642043</v>
      </c>
      <c r="AM18" s="75">
        <v>2243.5371803996386</v>
      </c>
      <c r="AN18" s="75">
        <v>1188.5031288385362</v>
      </c>
      <c r="AO18" s="101">
        <v>0</v>
      </c>
      <c r="AQ18" s="69" t="s">
        <v>279</v>
      </c>
      <c r="AR18" s="134">
        <v>0.79441248861236158</v>
      </c>
      <c r="AS18" s="135" t="e">
        <v>#DIV/0!</v>
      </c>
      <c r="AT18" s="136">
        <v>-0.9298046261581927</v>
      </c>
      <c r="AU18" s="137">
        <v>0.44604910084400373</v>
      </c>
      <c r="AV18" s="137">
        <v>0.1961228112192126</v>
      </c>
      <c r="AW18" s="137">
        <v>-3.1083453095501645</v>
      </c>
      <c r="AX18" s="137">
        <v>0.25611632458411027</v>
      </c>
      <c r="AY18" s="138">
        <v>-1.5001596112427906</v>
      </c>
      <c r="AZ18" s="139">
        <v>1.4197342027138626</v>
      </c>
      <c r="BA18" s="136">
        <v>1.1101702345132969</v>
      </c>
      <c r="BB18" s="137">
        <v>0.19799610215696095</v>
      </c>
      <c r="BC18" s="137">
        <v>0.18401220361770054</v>
      </c>
      <c r="BD18" s="137">
        <v>1.5886751609430094</v>
      </c>
      <c r="BE18" s="137">
        <v>-5.9837950502934056</v>
      </c>
      <c r="BF18" s="137">
        <v>1.9982916706647647</v>
      </c>
      <c r="BG18" s="137">
        <v>-3.7636329988822714</v>
      </c>
      <c r="BH18" s="137">
        <v>4.6569681508280114</v>
      </c>
      <c r="BI18" s="137">
        <v>1.8022923900056664</v>
      </c>
      <c r="BJ18" s="136" t="e">
        <v>#DIV/0!</v>
      </c>
      <c r="BL18" s="69" t="s">
        <v>279</v>
      </c>
      <c r="BM18" s="74">
        <v>8275.8967495767865</v>
      </c>
      <c r="BN18" s="106">
        <v>0</v>
      </c>
      <c r="BO18" s="101">
        <v>-1637.5179281208839</v>
      </c>
      <c r="BP18" s="75">
        <v>130.59282838792205</v>
      </c>
      <c r="BQ18" s="75">
        <v>55.786385176801559</v>
      </c>
      <c r="BR18" s="75">
        <v>-652.21126668048237</v>
      </c>
      <c r="BS18" s="75">
        <v>42.233484682274138</v>
      </c>
      <c r="BT18" s="76">
        <v>-1213.9193596873956</v>
      </c>
      <c r="BU18" s="103">
        <v>1391.8265100988356</v>
      </c>
      <c r="BV18" s="101">
        <v>8521.8273824229836</v>
      </c>
      <c r="BW18" s="75">
        <v>468.43628255106159</v>
      </c>
      <c r="BX18" s="75">
        <v>184.82083379199321</v>
      </c>
      <c r="BY18" s="75">
        <v>1454.5038239601854</v>
      </c>
      <c r="BZ18" s="75">
        <v>-2186.6146537895402</v>
      </c>
      <c r="CA18" s="75">
        <v>817.85627290086268</v>
      </c>
      <c r="CB18" s="75">
        <v>-857.08927382581896</v>
      </c>
      <c r="CC18" s="75">
        <v>7073.9139279717056</v>
      </c>
      <c r="CD18" s="75">
        <v>1566.0001688624761</v>
      </c>
      <c r="CE18" s="101">
        <v>0</v>
      </c>
    </row>
    <row r="19" spans="1:83" ht="12.75" customHeight="1">
      <c r="A19" s="69" t="s">
        <v>280</v>
      </c>
      <c r="B19" s="134">
        <v>0.42460345510377806</v>
      </c>
      <c r="C19" s="135"/>
      <c r="D19" s="136">
        <v>0.13840257563002556</v>
      </c>
      <c r="E19" s="137">
        <v>1.4018071207555494</v>
      </c>
      <c r="F19" s="137">
        <v>0.69766915204849678</v>
      </c>
      <c r="G19" s="137">
        <v>0.14652092909490655</v>
      </c>
      <c r="H19" s="137">
        <v>-0.16081152594343839</v>
      </c>
      <c r="I19" s="138">
        <v>-0.46773246428721826</v>
      </c>
      <c r="J19" s="139">
        <v>-0.18682312410204238</v>
      </c>
      <c r="K19" s="136">
        <v>0.56726977685286339</v>
      </c>
      <c r="L19" s="137">
        <v>0.26371752518432601</v>
      </c>
      <c r="M19" s="137">
        <v>0.46575866171407743</v>
      </c>
      <c r="N19" s="137">
        <v>1.318366677080185</v>
      </c>
      <c r="O19" s="137">
        <v>0.24513590641943583</v>
      </c>
      <c r="P19" s="137">
        <v>-0.29569329092646868</v>
      </c>
      <c r="Q19" s="137">
        <v>-2.7852487238696488</v>
      </c>
      <c r="R19" s="137">
        <v>0.79103057107301478</v>
      </c>
      <c r="S19" s="137">
        <v>1.6673521461319618</v>
      </c>
      <c r="T19" s="136" t="e">
        <v>#DIV/0!</v>
      </c>
      <c r="V19" s="69" t="s">
        <v>280</v>
      </c>
      <c r="W19" s="74">
        <v>4458.5021708982531</v>
      </c>
      <c r="X19" s="106">
        <v>0</v>
      </c>
      <c r="Y19" s="101">
        <v>241.48021429954679</v>
      </c>
      <c r="Z19" s="75">
        <v>412.24726259935778</v>
      </c>
      <c r="AA19" s="75">
        <v>198.83853214663031</v>
      </c>
      <c r="AB19" s="75">
        <v>29.788255782681517</v>
      </c>
      <c r="AC19" s="75">
        <v>-26.58567588270671</v>
      </c>
      <c r="AD19" s="76">
        <v>-372.80816034639429</v>
      </c>
      <c r="AE19" s="103">
        <v>-185.75099869476981</v>
      </c>
      <c r="AF19" s="101">
        <v>4402.7866527951555</v>
      </c>
      <c r="AG19" s="75">
        <v>625.16105112381047</v>
      </c>
      <c r="AH19" s="75">
        <v>468.66622820217162</v>
      </c>
      <c r="AI19" s="75">
        <v>1226.19989876615</v>
      </c>
      <c r="AJ19" s="75">
        <v>84.218051656440366</v>
      </c>
      <c r="AK19" s="75">
        <v>-123.43902413504838</v>
      </c>
      <c r="AL19" s="75">
        <v>-610.41050063584407</v>
      </c>
      <c r="AM19" s="75">
        <v>1257.5287442745466</v>
      </c>
      <c r="AN19" s="75">
        <v>1474.8622035429726</v>
      </c>
      <c r="AO19" s="101">
        <v>0</v>
      </c>
      <c r="AQ19" s="69" t="s">
        <v>280</v>
      </c>
      <c r="AR19" s="134">
        <v>1.0077293919757535</v>
      </c>
      <c r="AS19" s="135" t="e">
        <v>#DIV/0!</v>
      </c>
      <c r="AT19" s="136">
        <v>-0.86264818496756268</v>
      </c>
      <c r="AU19" s="137">
        <v>1.9002240567784323</v>
      </c>
      <c r="AV19" s="137">
        <v>-2.8848921020241391E-2</v>
      </c>
      <c r="AW19" s="137">
        <v>-2.4385558024022314</v>
      </c>
      <c r="AX19" s="137">
        <v>-1.0629362118654284</v>
      </c>
      <c r="AY19" s="138">
        <v>-1.7120750994579104</v>
      </c>
      <c r="AZ19" s="139">
        <v>1.1603859151594564</v>
      </c>
      <c r="BA19" s="136">
        <v>1.4165585808443515</v>
      </c>
      <c r="BB19" s="137">
        <v>0.36199593116352791</v>
      </c>
      <c r="BC19" s="137">
        <v>0.43830880284603246</v>
      </c>
      <c r="BD19" s="137">
        <v>3.1027395015938319</v>
      </c>
      <c r="BE19" s="137">
        <v>-4.4289134420911651</v>
      </c>
      <c r="BF19" s="137">
        <v>0.45015064489353218</v>
      </c>
      <c r="BG19" s="137">
        <v>-7.7749155634331935</v>
      </c>
      <c r="BH19" s="137">
        <v>4.5893326294332848</v>
      </c>
      <c r="BI19" s="137">
        <v>3.3829547343023902</v>
      </c>
      <c r="BJ19" s="136" t="e">
        <v>#DIV/0!</v>
      </c>
      <c r="BL19" s="69" t="s">
        <v>280</v>
      </c>
      <c r="BM19" s="74">
        <v>10520.464162281132</v>
      </c>
      <c r="BN19" s="106">
        <v>0</v>
      </c>
      <c r="BO19" s="101">
        <v>-1520.3180043088505</v>
      </c>
      <c r="BP19" s="75">
        <v>556.08974550377025</v>
      </c>
      <c r="BQ19" s="75">
        <v>-8.2818112409295281</v>
      </c>
      <c r="BR19" s="75">
        <v>-508.90387137239304</v>
      </c>
      <c r="BS19" s="75">
        <v>-177.3289981247799</v>
      </c>
      <c r="BT19" s="76">
        <v>-1381.8930690744892</v>
      </c>
      <c r="BU19" s="103">
        <v>1138.3619661448902</v>
      </c>
      <c r="BV19" s="101">
        <v>10902.355150712654</v>
      </c>
      <c r="BW19" s="75">
        <v>857.29664416622836</v>
      </c>
      <c r="BX19" s="75">
        <v>441.16554748444469</v>
      </c>
      <c r="BY19" s="75">
        <v>2835.8832572329411</v>
      </c>
      <c r="BZ19" s="75">
        <v>-1595.9976169629808</v>
      </c>
      <c r="CA19" s="75">
        <v>186.52292234621564</v>
      </c>
      <c r="CB19" s="75">
        <v>-1796.1260065204769</v>
      </c>
      <c r="CC19" s="75">
        <v>7030.863763730129</v>
      </c>
      <c r="CD19" s="75">
        <v>2942.7466392361239</v>
      </c>
      <c r="CE19" s="101">
        <v>0</v>
      </c>
    </row>
    <row r="20" spans="1:83" ht="12.75" customHeight="1">
      <c r="A20" s="69" t="s">
        <v>281</v>
      </c>
      <c r="B20" s="134">
        <v>0.10813441087249576</v>
      </c>
      <c r="C20" s="135"/>
      <c r="D20" s="136">
        <v>-0.60966287472390412</v>
      </c>
      <c r="E20" s="137">
        <v>-1.2811078160131384</v>
      </c>
      <c r="F20" s="137">
        <v>-0.61477540383447771</v>
      </c>
      <c r="G20" s="137">
        <v>-0.15331508363176649</v>
      </c>
      <c r="H20" s="137">
        <v>-0.53964046835726087</v>
      </c>
      <c r="I20" s="138">
        <v>-0.48710944514508414</v>
      </c>
      <c r="J20" s="139">
        <v>0.76627435796066123</v>
      </c>
      <c r="K20" s="136">
        <v>0.1851493557375461</v>
      </c>
      <c r="L20" s="137">
        <v>6.4221181445489606E-2</v>
      </c>
      <c r="M20" s="137">
        <v>0.44710360774098401</v>
      </c>
      <c r="N20" s="137">
        <v>-0.11819384839679703</v>
      </c>
      <c r="O20" s="137">
        <v>-0.13616718017744889</v>
      </c>
      <c r="P20" s="137">
        <v>-0.53170340272777894</v>
      </c>
      <c r="Q20" s="137">
        <v>-2.0442522524468099</v>
      </c>
      <c r="R20" s="137">
        <v>0.53126172641142499</v>
      </c>
      <c r="S20" s="137">
        <v>0.89447567552038976</v>
      </c>
      <c r="T20" s="136" t="e">
        <v>#DIV/0!</v>
      </c>
      <c r="V20" s="69" t="s">
        <v>281</v>
      </c>
      <c r="W20" s="74">
        <v>1140.2747372651938</v>
      </c>
      <c r="X20" s="106">
        <v>0</v>
      </c>
      <c r="Y20" s="101">
        <v>-1065.1917375492922</v>
      </c>
      <c r="Z20" s="75">
        <v>-382.03301366121741</v>
      </c>
      <c r="AA20" s="75">
        <v>-176.43588878254013</v>
      </c>
      <c r="AB20" s="75">
        <v>-31.215202834337106</v>
      </c>
      <c r="AC20" s="75">
        <v>-89.070950251378235</v>
      </c>
      <c r="AD20" s="76">
        <v>-386.43668201981927</v>
      </c>
      <c r="AE20" s="103">
        <v>760.45356248985627</v>
      </c>
      <c r="AF20" s="101">
        <v>1445.1630888174986</v>
      </c>
      <c r="AG20" s="75">
        <v>152.6423399951309</v>
      </c>
      <c r="AH20" s="75">
        <v>451.99014094390441</v>
      </c>
      <c r="AI20" s="75">
        <v>-111.38023046980379</v>
      </c>
      <c r="AJ20" s="75">
        <v>-46.895806971740967</v>
      </c>
      <c r="AK20" s="75">
        <v>-221.30660026022088</v>
      </c>
      <c r="AL20" s="75">
        <v>-435.53660992637015</v>
      </c>
      <c r="AM20" s="75">
        <v>851.24596794464742</v>
      </c>
      <c r="AN20" s="75">
        <v>804.40388756198809</v>
      </c>
      <c r="AO20" s="101">
        <v>0</v>
      </c>
      <c r="AQ20" s="69" t="s">
        <v>281</v>
      </c>
      <c r="AR20" s="134">
        <v>0.84325690327333724</v>
      </c>
      <c r="AS20" s="135" t="e">
        <v>#DIV/0!</v>
      </c>
      <c r="AT20" s="136">
        <v>-1.1023294978002252</v>
      </c>
      <c r="AU20" s="137">
        <v>0.48304460835200125</v>
      </c>
      <c r="AV20" s="137">
        <v>-1.2175174321720661</v>
      </c>
      <c r="AW20" s="137">
        <v>-1.0687693447007818</v>
      </c>
      <c r="AX20" s="137">
        <v>-0.97173534459350508</v>
      </c>
      <c r="AY20" s="138">
        <v>-1.6749370160170307</v>
      </c>
      <c r="AZ20" s="139">
        <v>1.1872555184128997</v>
      </c>
      <c r="BA20" s="136">
        <v>1.2415761027111172</v>
      </c>
      <c r="BB20" s="137">
        <v>0.24710612870391113</v>
      </c>
      <c r="BC20" s="137">
        <v>1.2336568614687904</v>
      </c>
      <c r="BD20" s="137">
        <v>1.3876104749971141</v>
      </c>
      <c r="BE20" s="137">
        <v>-2.8300674480896015</v>
      </c>
      <c r="BF20" s="137">
        <v>-0.27361277060969913</v>
      </c>
      <c r="BG20" s="137">
        <v>-7.6873115229231797</v>
      </c>
      <c r="BH20" s="137">
        <v>3.8890970553093096</v>
      </c>
      <c r="BI20" s="137">
        <v>3.775494388688605</v>
      </c>
      <c r="BJ20" s="136" t="e">
        <v>#DIV/0!</v>
      </c>
      <c r="BL20" s="69" t="s">
        <v>281</v>
      </c>
      <c r="BM20" s="74">
        <v>8827.3021820768481</v>
      </c>
      <c r="BN20" s="106">
        <v>0</v>
      </c>
      <c r="BO20" s="101">
        <v>-1935.5641525395331</v>
      </c>
      <c r="BP20" s="75">
        <v>141.5174322808416</v>
      </c>
      <c r="BQ20" s="75">
        <v>-351.55033881158306</v>
      </c>
      <c r="BR20" s="75">
        <v>-219.61677216120006</v>
      </c>
      <c r="BS20" s="75">
        <v>-161.09068589233721</v>
      </c>
      <c r="BT20" s="76">
        <v>-1344.8237879552617</v>
      </c>
      <c r="BU20" s="103">
        <v>1173.3348972274107</v>
      </c>
      <c r="BV20" s="101">
        <v>9589.8641014039749</v>
      </c>
      <c r="BW20" s="75">
        <v>586.25588615628658</v>
      </c>
      <c r="BX20" s="75">
        <v>1237.4499983077112</v>
      </c>
      <c r="BY20" s="75">
        <v>1288.1970721530379</v>
      </c>
      <c r="BZ20" s="75">
        <v>-1001.6931058987393</v>
      </c>
      <c r="CA20" s="75">
        <v>-113.58889772349357</v>
      </c>
      <c r="CB20" s="75">
        <v>-1737.9336300334835</v>
      </c>
      <c r="CC20" s="75">
        <v>6030.1273155410017</v>
      </c>
      <c r="CD20" s="75">
        <v>3301.0494629015157</v>
      </c>
      <c r="CE20" s="101">
        <v>0</v>
      </c>
    </row>
    <row r="21" spans="1:83" s="232" customFormat="1" ht="12.75" customHeight="1">
      <c r="A21" s="95" t="s">
        <v>282</v>
      </c>
      <c r="B21" s="140">
        <v>0.12015041249928693</v>
      </c>
      <c r="C21" s="141"/>
      <c r="D21" s="142">
        <v>-0.52291035050618939</v>
      </c>
      <c r="E21" s="143">
        <v>-0.91002927188343907</v>
      </c>
      <c r="F21" s="143">
        <v>0.1830395735592516</v>
      </c>
      <c r="G21" s="143">
        <v>-0.40980491465526514</v>
      </c>
      <c r="H21" s="143">
        <v>-0.68967169156755048</v>
      </c>
      <c r="I21" s="144">
        <v>-0.62805981646948394</v>
      </c>
      <c r="J21" s="145">
        <v>0.51288041367512083</v>
      </c>
      <c r="K21" s="142">
        <v>0.21273296593489199</v>
      </c>
      <c r="L21" s="143">
        <v>0.33225877721327901</v>
      </c>
      <c r="M21" s="143">
        <v>0.48862702830012594</v>
      </c>
      <c r="N21" s="143">
        <v>-0.53953325371871586</v>
      </c>
      <c r="O21" s="143">
        <v>0.62191885956055515</v>
      </c>
      <c r="P21" s="143">
        <v>0.37251205293784562</v>
      </c>
      <c r="Q21" s="143">
        <v>-2.6462150400038853</v>
      </c>
      <c r="R21" s="143">
        <v>0.28459352963008389</v>
      </c>
      <c r="S21" s="143">
        <v>0.67303667001643586</v>
      </c>
      <c r="T21" s="142" t="e">
        <v>#DIV/0!</v>
      </c>
      <c r="U21" s="234"/>
      <c r="V21" s="95" t="s">
        <v>282</v>
      </c>
      <c r="W21" s="92">
        <v>1268.3532274847385</v>
      </c>
      <c r="X21" s="108">
        <v>0</v>
      </c>
      <c r="Y21" s="100">
        <v>-908.04932839062531</v>
      </c>
      <c r="Z21" s="93">
        <v>-267.89884960315612</v>
      </c>
      <c r="AA21" s="93">
        <v>52.208025019132037</v>
      </c>
      <c r="AB21" s="93">
        <v>-83.30903225799193</v>
      </c>
      <c r="AC21" s="93">
        <v>-113.22022146490417</v>
      </c>
      <c r="AD21" s="94">
        <v>-495.8292500837415</v>
      </c>
      <c r="AE21" s="102">
        <v>512.88467399979709</v>
      </c>
      <c r="AF21" s="100">
        <v>1663.5382860106183</v>
      </c>
      <c r="AG21" s="93">
        <v>790.22725829997216</v>
      </c>
      <c r="AH21" s="93">
        <v>496.17592976488231</v>
      </c>
      <c r="AI21" s="93">
        <v>-507.82940339521156</v>
      </c>
      <c r="AJ21" s="93">
        <v>213.89642546244431</v>
      </c>
      <c r="AK21" s="93">
        <v>154.22328050489887</v>
      </c>
      <c r="AL21" s="93">
        <v>-552.26209883541742</v>
      </c>
      <c r="AM21" s="93">
        <v>458.42964463905082</v>
      </c>
      <c r="AN21" s="93">
        <v>610.67724957007158</v>
      </c>
      <c r="AO21" s="100">
        <v>0</v>
      </c>
      <c r="AP21" s="234"/>
      <c r="AQ21" s="95" t="s">
        <v>282</v>
      </c>
      <c r="AR21" s="140">
        <v>0.82739714938515618</v>
      </c>
      <c r="AS21" s="141" t="e">
        <v>#DIV/0!</v>
      </c>
      <c r="AT21" s="142">
        <v>-1.0833673909235175</v>
      </c>
      <c r="AU21" s="143">
        <v>-0.25488214521512953</v>
      </c>
      <c r="AV21" s="143">
        <v>0.66553265292152997</v>
      </c>
      <c r="AW21" s="143">
        <v>-0.68971161393945879</v>
      </c>
      <c r="AX21" s="143">
        <v>-1.6608231433043019</v>
      </c>
      <c r="AY21" s="144">
        <v>-1.9869737570757717</v>
      </c>
      <c r="AZ21" s="145">
        <v>1.2474741472623174</v>
      </c>
      <c r="BA21" s="142">
        <v>1.2045776759570526</v>
      </c>
      <c r="BB21" s="143">
        <v>0.28021294002253949</v>
      </c>
      <c r="BC21" s="143">
        <v>1.1577275776215368</v>
      </c>
      <c r="BD21" s="143">
        <v>0.59426591589784028</v>
      </c>
      <c r="BE21" s="143">
        <v>-0.45521909180638032</v>
      </c>
      <c r="BF21" s="143">
        <v>0.62377763498653316</v>
      </c>
      <c r="BG21" s="143">
        <v>-9.160614406511236</v>
      </c>
      <c r="BH21" s="143">
        <v>3.0694465719460773</v>
      </c>
      <c r="BI21" s="143">
        <v>4.673534727336337</v>
      </c>
      <c r="BJ21" s="142" t="e">
        <v>#DIV/0!</v>
      </c>
      <c r="BK21" s="234"/>
      <c r="BL21" s="95" t="s">
        <v>282</v>
      </c>
      <c r="BM21" s="92">
        <v>8673.0511927544139</v>
      </c>
      <c r="BN21" s="108">
        <v>0</v>
      </c>
      <c r="BO21" s="100">
        <v>-1891.9589531338715</v>
      </c>
      <c r="BP21" s="93">
        <v>-74.540611756958242</v>
      </c>
      <c r="BQ21" s="93">
        <v>188.91874226649088</v>
      </c>
      <c r="BR21" s="93">
        <v>-140.60630847970606</v>
      </c>
      <c r="BS21" s="93">
        <v>-275.34223718514113</v>
      </c>
      <c r="BT21" s="94">
        <v>-1590.3885379785788</v>
      </c>
      <c r="BU21" s="102">
        <v>1238.4334758802579</v>
      </c>
      <c r="BV21" s="100">
        <v>9327.2918284675106</v>
      </c>
      <c r="BW21" s="93">
        <v>666.78999196999939</v>
      </c>
      <c r="BX21" s="93">
        <v>1167.8375421226228</v>
      </c>
      <c r="BY21" s="93">
        <v>553.04149130645965</v>
      </c>
      <c r="BZ21" s="93">
        <v>-158.25752445379476</v>
      </c>
      <c r="CA21" s="93">
        <v>257.60458159491827</v>
      </c>
      <c r="CB21" s="93">
        <v>-2048.9122608440521</v>
      </c>
      <c r="CC21" s="93">
        <v>4810.7415372578835</v>
      </c>
      <c r="CD21" s="93">
        <v>4078.4464695135684</v>
      </c>
      <c r="CE21" s="100">
        <v>0</v>
      </c>
    </row>
    <row r="22" spans="1:83" ht="12.75" customHeight="1">
      <c r="A22" s="69" t="s">
        <v>283</v>
      </c>
      <c r="B22" s="134">
        <v>0.63122592232531805</v>
      </c>
      <c r="C22" s="135"/>
      <c r="D22" s="136">
        <v>-0.71528803840622546</v>
      </c>
      <c r="E22" s="137">
        <v>-0.66383594957495351</v>
      </c>
      <c r="F22" s="137">
        <v>-0.89682582615948636</v>
      </c>
      <c r="G22" s="137">
        <v>-1.2512511771424206</v>
      </c>
      <c r="H22" s="137">
        <v>-1.5294441263916658</v>
      </c>
      <c r="I22" s="138">
        <v>-0.36078459665077611</v>
      </c>
      <c r="J22" s="139">
        <v>1.5834561675470038</v>
      </c>
      <c r="K22" s="136">
        <v>0.80591687644542276</v>
      </c>
      <c r="L22" s="137">
        <v>0.58354261692248333</v>
      </c>
      <c r="M22" s="137">
        <v>1.1621143233383036</v>
      </c>
      <c r="N22" s="137">
        <v>0.61298147644284207</v>
      </c>
      <c r="O22" s="137">
        <v>0.68725783677716645</v>
      </c>
      <c r="P22" s="137">
        <v>0.48769198007239112</v>
      </c>
      <c r="Q22" s="137">
        <v>-1.5196565454174693</v>
      </c>
      <c r="R22" s="137">
        <v>1.6880877411508122</v>
      </c>
      <c r="S22" s="137">
        <v>0.33356727614546333</v>
      </c>
      <c r="T22" s="136" t="e">
        <v>#DIV/0!</v>
      </c>
      <c r="V22" s="69" t="s">
        <v>283</v>
      </c>
      <c r="W22" s="74">
        <v>6671.4659095311072</v>
      </c>
      <c r="X22" s="106">
        <v>0</v>
      </c>
      <c r="Y22" s="101">
        <v>-1235.6237193623092</v>
      </c>
      <c r="Z22" s="75">
        <v>-193.64485135800714</v>
      </c>
      <c r="AA22" s="75">
        <v>-256.26811809715218</v>
      </c>
      <c r="AB22" s="75">
        <v>-253.32380889950946</v>
      </c>
      <c r="AC22" s="75">
        <v>-249.35014979479456</v>
      </c>
      <c r="AD22" s="76">
        <v>-283.03679121279856</v>
      </c>
      <c r="AE22" s="103">
        <v>1591.5906247863895</v>
      </c>
      <c r="AF22" s="101">
        <v>6315.5497695126105</v>
      </c>
      <c r="AG22" s="75">
        <v>1392.4791853871138</v>
      </c>
      <c r="AH22" s="75">
        <v>1185.834202857528</v>
      </c>
      <c r="AI22" s="75">
        <v>573.84878907930397</v>
      </c>
      <c r="AJ22" s="75">
        <v>237.83846640526463</v>
      </c>
      <c r="AK22" s="75">
        <v>202.66092235196265</v>
      </c>
      <c r="AL22" s="75">
        <v>-308.75812254704215</v>
      </c>
      <c r="AM22" s="75">
        <v>2726.9483137032075</v>
      </c>
      <c r="AN22" s="75">
        <v>304.69801227502467</v>
      </c>
      <c r="AO22" s="101">
        <v>0</v>
      </c>
      <c r="AQ22" s="69" t="s">
        <v>283</v>
      </c>
      <c r="AR22" s="134">
        <v>1.28934212381</v>
      </c>
      <c r="AS22" s="135" t="e">
        <v>#DIV/0!</v>
      </c>
      <c r="AT22" s="136">
        <v>-1.7007342349054655</v>
      </c>
      <c r="AU22" s="137">
        <v>-1.4666942684470552</v>
      </c>
      <c r="AV22" s="137">
        <v>-0.63738550841719865</v>
      </c>
      <c r="AW22" s="137">
        <v>-1.6628309700103983</v>
      </c>
      <c r="AX22" s="137">
        <v>-2.8927010747268</v>
      </c>
      <c r="AY22" s="138">
        <v>-1.9297442236621443</v>
      </c>
      <c r="AZ22" s="139">
        <v>2.6946416537708462</v>
      </c>
      <c r="BA22" s="136">
        <v>1.781521855195467</v>
      </c>
      <c r="BB22" s="137">
        <v>1.2488595147049475</v>
      </c>
      <c r="BC22" s="137">
        <v>2.5865197742151125</v>
      </c>
      <c r="BD22" s="137">
        <v>1.2695963042642422</v>
      </c>
      <c r="BE22" s="137">
        <v>1.4235126804966525</v>
      </c>
      <c r="BF22" s="137">
        <v>2.9077483702000251E-2</v>
      </c>
      <c r="BG22" s="137">
        <v>-8.7013220156391906</v>
      </c>
      <c r="BH22" s="137">
        <v>3.3302114400239224</v>
      </c>
      <c r="BI22" s="137">
        <v>3.6115862913616015</v>
      </c>
      <c r="BJ22" s="136" t="e">
        <v>#DIV/0!</v>
      </c>
      <c r="BL22" s="69" t="s">
        <v>283</v>
      </c>
      <c r="BM22" s="74">
        <v>13538.596045179293</v>
      </c>
      <c r="BN22" s="106">
        <v>0</v>
      </c>
      <c r="BO22" s="101">
        <v>-2967.3845710026799</v>
      </c>
      <c r="BP22" s="75">
        <v>-431.3294520230229</v>
      </c>
      <c r="BQ22" s="75">
        <v>-181.65744971392996</v>
      </c>
      <c r="BR22" s="75">
        <v>-338.05978820915698</v>
      </c>
      <c r="BS22" s="75">
        <v>-478.22699739378368</v>
      </c>
      <c r="BT22" s="76">
        <v>-1538.1108836627536</v>
      </c>
      <c r="BU22" s="103">
        <v>2679.1778625812731</v>
      </c>
      <c r="BV22" s="101">
        <v>13827.037797135883</v>
      </c>
      <c r="BW22" s="75">
        <v>2960.5098348060274</v>
      </c>
      <c r="BX22" s="75">
        <v>2602.6665017684863</v>
      </c>
      <c r="BY22" s="75">
        <v>1180.8390539804386</v>
      </c>
      <c r="BZ22" s="75">
        <v>489.05713655240834</v>
      </c>
      <c r="CA22" s="75">
        <v>12.13857846159226</v>
      </c>
      <c r="CB22" s="75">
        <v>-1906.9673319446738</v>
      </c>
      <c r="CC22" s="75">
        <v>5294.1526705614524</v>
      </c>
      <c r="CD22" s="75">
        <v>3194.6413529500569</v>
      </c>
      <c r="CE22" s="101">
        <v>0</v>
      </c>
    </row>
    <row r="23" spans="1:83" ht="12.75" customHeight="1">
      <c r="A23" s="69" t="s">
        <v>284</v>
      </c>
      <c r="B23" s="134">
        <v>0.27622918801197827</v>
      </c>
      <c r="C23" s="135"/>
      <c r="D23" s="136">
        <v>-0.27440008989385589</v>
      </c>
      <c r="E23" s="137">
        <v>-0.64057846192520085</v>
      </c>
      <c r="F23" s="137">
        <v>0.4337769853882234</v>
      </c>
      <c r="G23" s="137">
        <v>-0.15032044163905134</v>
      </c>
      <c r="H23" s="137">
        <v>1.0406544775184656</v>
      </c>
      <c r="I23" s="138">
        <v>-0.69703762298376493</v>
      </c>
      <c r="J23" s="139">
        <v>0.9552620188569394</v>
      </c>
      <c r="K23" s="136">
        <v>0.30793312394996608</v>
      </c>
      <c r="L23" s="137">
        <v>0.14062944511823439</v>
      </c>
      <c r="M23" s="137">
        <v>0.60236290438162587</v>
      </c>
      <c r="N23" s="137">
        <v>0.74995722046591329</v>
      </c>
      <c r="O23" s="137">
        <v>-0.39728099744229528</v>
      </c>
      <c r="P23" s="137">
        <v>-0.19695445044899396</v>
      </c>
      <c r="Q23" s="137">
        <v>0.73826074211358339</v>
      </c>
      <c r="R23" s="137">
        <v>0.15392900170476675</v>
      </c>
      <c r="S23" s="137">
        <v>0.64041586870948741</v>
      </c>
      <c r="T23" s="136" t="e">
        <v>#DIV/0!</v>
      </c>
      <c r="V23" s="69" t="s">
        <v>284</v>
      </c>
      <c r="W23" s="74">
        <v>2937.9119506233837</v>
      </c>
      <c r="X23" s="106">
        <v>0</v>
      </c>
      <c r="Y23" s="101">
        <v>-470.62165152665693</v>
      </c>
      <c r="Z23" s="75">
        <v>-185.62005819316255</v>
      </c>
      <c r="AA23" s="75">
        <v>122.84020833697286</v>
      </c>
      <c r="AB23" s="75">
        <v>-30.052538001888024</v>
      </c>
      <c r="AC23" s="75">
        <v>167.0663422178186</v>
      </c>
      <c r="AD23" s="76">
        <v>-544.85560588641965</v>
      </c>
      <c r="AE23" s="103">
        <v>975.37320712200017</v>
      </c>
      <c r="AF23" s="101">
        <v>2432.5587818099884</v>
      </c>
      <c r="AG23" s="75">
        <v>337.53539755774545</v>
      </c>
      <c r="AH23" s="75">
        <v>621.80074034241261</v>
      </c>
      <c r="AI23" s="75">
        <v>706.38363322579244</v>
      </c>
      <c r="AJ23" s="75">
        <v>-138.43142862820241</v>
      </c>
      <c r="AK23" s="75">
        <v>-82.243781605298864</v>
      </c>
      <c r="AL23" s="75">
        <v>147.7176112166926</v>
      </c>
      <c r="AM23" s="75">
        <v>252.85551105468767</v>
      </c>
      <c r="AN23" s="75">
        <v>586.94109864621714</v>
      </c>
      <c r="AO23" s="101">
        <v>0</v>
      </c>
      <c r="AQ23" s="69" t="s">
        <v>284</v>
      </c>
      <c r="AR23" s="134">
        <v>1.1396902318953961</v>
      </c>
      <c r="AS23" s="135" t="e">
        <v>#DIV/0!</v>
      </c>
      <c r="AT23" s="136">
        <v>-2.105955387661762</v>
      </c>
      <c r="AU23" s="137">
        <v>-3.4513038997167067</v>
      </c>
      <c r="AV23" s="137">
        <v>-0.89777897972606047</v>
      </c>
      <c r="AW23" s="137">
        <v>-1.9543092937519324</v>
      </c>
      <c r="AX23" s="137">
        <v>-1.7241106631866954</v>
      </c>
      <c r="AY23" s="138">
        <v>-2.1556811597028713</v>
      </c>
      <c r="AZ23" s="139">
        <v>3.8696971741466246</v>
      </c>
      <c r="BA23" s="136">
        <v>1.5190539641623424</v>
      </c>
      <c r="BB23" s="137">
        <v>1.1245620316855609</v>
      </c>
      <c r="BC23" s="137">
        <v>2.7260076358341268</v>
      </c>
      <c r="BD23" s="137">
        <v>0.70146045590107065</v>
      </c>
      <c r="BE23" s="137">
        <v>0.77354419668105301</v>
      </c>
      <c r="BF23" s="137">
        <v>0.12813795010282458</v>
      </c>
      <c r="BG23" s="137">
        <v>-5.3922382409359759</v>
      </c>
      <c r="BH23" s="137">
        <v>2.6770596714727146</v>
      </c>
      <c r="BI23" s="137">
        <v>2.56501141282095</v>
      </c>
      <c r="BJ23" s="136" t="e">
        <v>#DIV/0!</v>
      </c>
      <c r="BL23" s="69" t="s">
        <v>284</v>
      </c>
      <c r="BM23" s="74">
        <v>12018.005824904423</v>
      </c>
      <c r="BN23" s="106">
        <v>0</v>
      </c>
      <c r="BO23" s="101">
        <v>-3679.4864368288836</v>
      </c>
      <c r="BP23" s="75">
        <v>-1029.1967728155432</v>
      </c>
      <c r="BQ23" s="75">
        <v>-257.65577352358741</v>
      </c>
      <c r="BR23" s="75">
        <v>-397.90058199372652</v>
      </c>
      <c r="BS23" s="75">
        <v>-284.57497929325837</v>
      </c>
      <c r="BT23" s="76">
        <v>-1710.158329202779</v>
      </c>
      <c r="BU23" s="103">
        <v>3840.302068398043</v>
      </c>
      <c r="BV23" s="101">
        <v>11856.809926150716</v>
      </c>
      <c r="BW23" s="75">
        <v>2672.8841812399623</v>
      </c>
      <c r="BX23" s="75">
        <v>2755.8010139087273</v>
      </c>
      <c r="BY23" s="75">
        <v>661.02278844008106</v>
      </c>
      <c r="BZ23" s="75">
        <v>266.40765626776556</v>
      </c>
      <c r="CA23" s="75">
        <v>53.333820991341781</v>
      </c>
      <c r="CB23" s="75">
        <v>-1148.8392200921371</v>
      </c>
      <c r="CC23" s="75">
        <v>4289.4794373415934</v>
      </c>
      <c r="CD23" s="75">
        <v>2306.7202480533015</v>
      </c>
      <c r="CE23" s="101">
        <v>0</v>
      </c>
    </row>
    <row r="24" spans="1:83" ht="12.75" customHeight="1">
      <c r="A24" s="69" t="s">
        <v>285</v>
      </c>
      <c r="B24" s="134">
        <v>8.3278231474626097E-2</v>
      </c>
      <c r="C24" s="135"/>
      <c r="D24" s="136">
        <v>-0.3838373010563001</v>
      </c>
      <c r="E24" s="137">
        <v>-0.28980393289718132</v>
      </c>
      <c r="F24" s="137">
        <v>8.6809166944812333E-2</v>
      </c>
      <c r="G24" s="137">
        <v>-0.41955484591285064</v>
      </c>
      <c r="H24" s="137">
        <v>-0.2023624700380755</v>
      </c>
      <c r="I24" s="138">
        <v>-0.61990279135540893</v>
      </c>
      <c r="J24" s="139">
        <v>0.71139716499561967</v>
      </c>
      <c r="K24" s="136">
        <v>0.10249672391289266</v>
      </c>
      <c r="L24" s="137">
        <v>-0.20684616997279637</v>
      </c>
      <c r="M24" s="137">
        <v>0.20060601177789295</v>
      </c>
      <c r="N24" s="137">
        <v>0.20652242398244702</v>
      </c>
      <c r="O24" s="137">
        <v>-0.61554030659730641</v>
      </c>
      <c r="P24" s="137">
        <v>1.6573789777105663</v>
      </c>
      <c r="Q24" s="137">
        <v>0.9511987525990806</v>
      </c>
      <c r="R24" s="137">
        <v>-7.0609844082802908E-6</v>
      </c>
      <c r="S24" s="137">
        <v>0.25611064029273933</v>
      </c>
      <c r="T24" s="136" t="e">
        <v>#DIV/0!</v>
      </c>
      <c r="V24" s="69" t="s">
        <v>285</v>
      </c>
      <c r="W24" s="74">
        <v>888.17531170509756</v>
      </c>
      <c r="X24" s="106">
        <v>0</v>
      </c>
      <c r="Y24" s="101">
        <v>-656.51021617132938</v>
      </c>
      <c r="Z24" s="75">
        <v>-83.438387309161044</v>
      </c>
      <c r="AA24" s="75">
        <v>24.689905181730865</v>
      </c>
      <c r="AB24" s="75">
        <v>-83.752644537129527</v>
      </c>
      <c r="AC24" s="75">
        <v>-32.825286811956175</v>
      </c>
      <c r="AD24" s="76">
        <v>-481.18380269482441</v>
      </c>
      <c r="AE24" s="103">
        <v>733.3130292892165</v>
      </c>
      <c r="AF24" s="101">
        <v>812.17983363859821</v>
      </c>
      <c r="AG24" s="75">
        <v>-497.16536026704125</v>
      </c>
      <c r="AH24" s="75">
        <v>208.32679924828699</v>
      </c>
      <c r="AI24" s="75">
        <v>195.98201634349243</v>
      </c>
      <c r="AJ24" s="75">
        <v>-213.63116015183914</v>
      </c>
      <c r="AK24" s="75">
        <v>690.72136985066027</v>
      </c>
      <c r="AL24" s="75">
        <v>191.72918295258933</v>
      </c>
      <c r="AM24" s="75">
        <v>-1.1616765288636088E-2</v>
      </c>
      <c r="AN24" s="75">
        <v>236.22860242768365</v>
      </c>
      <c r="AO24" s="101">
        <v>0</v>
      </c>
      <c r="AQ24" s="69" t="s">
        <v>285</v>
      </c>
      <c r="AR24" s="134">
        <v>1.1145779240950171</v>
      </c>
      <c r="AS24" s="135" t="e">
        <v>#DIV/0!</v>
      </c>
      <c r="AT24" s="136">
        <v>-1.8835295520862272</v>
      </c>
      <c r="AU24" s="137">
        <v>-2.4817924390773793</v>
      </c>
      <c r="AV24" s="137">
        <v>-0.19819220029982931</v>
      </c>
      <c r="AW24" s="137">
        <v>-2.2157467306401002</v>
      </c>
      <c r="AX24" s="137">
        <v>-1.3908492976070441</v>
      </c>
      <c r="AY24" s="138">
        <v>-2.2862479077294551</v>
      </c>
      <c r="AZ24" s="139">
        <v>3.8131298608132136</v>
      </c>
      <c r="BA24" s="136">
        <v>1.4353008625854313</v>
      </c>
      <c r="BB24" s="137">
        <v>0.85062228709336107</v>
      </c>
      <c r="BC24" s="137">
        <v>2.4739176002269048</v>
      </c>
      <c r="BD24" s="137">
        <v>1.0288414286956149</v>
      </c>
      <c r="BE24" s="137">
        <v>0.2898042121650013</v>
      </c>
      <c r="BF24" s="137">
        <v>2.3317420136178768</v>
      </c>
      <c r="BG24" s="137">
        <v>-2.4991674251562235</v>
      </c>
      <c r="BH24" s="137">
        <v>2.1344511728995652</v>
      </c>
      <c r="BI24" s="137">
        <v>1.9160768038118725</v>
      </c>
      <c r="BJ24" s="136" t="e">
        <v>#DIV/0!</v>
      </c>
      <c r="BL24" s="69" t="s">
        <v>285</v>
      </c>
      <c r="BM24" s="74">
        <v>11765.906399344327</v>
      </c>
      <c r="BN24" s="106">
        <v>0</v>
      </c>
      <c r="BO24" s="101">
        <v>-3270.8049154509208</v>
      </c>
      <c r="BP24" s="75">
        <v>-730.60214646348686</v>
      </c>
      <c r="BQ24" s="75">
        <v>-56.529979559316416</v>
      </c>
      <c r="BR24" s="75">
        <v>-450.43802369651894</v>
      </c>
      <c r="BS24" s="75">
        <v>-228.32931585383631</v>
      </c>
      <c r="BT24" s="76">
        <v>-1804.9054498777841</v>
      </c>
      <c r="BU24" s="103">
        <v>3813.1615351974033</v>
      </c>
      <c r="BV24" s="101">
        <v>11223.826670971815</v>
      </c>
      <c r="BW24" s="75">
        <v>2023.0764809777902</v>
      </c>
      <c r="BX24" s="75">
        <v>2512.1376722131099</v>
      </c>
      <c r="BY24" s="75">
        <v>968.38503525337728</v>
      </c>
      <c r="BZ24" s="75">
        <v>99.672303087667387</v>
      </c>
      <c r="CA24" s="75">
        <v>965.36179110222292</v>
      </c>
      <c r="CB24" s="75">
        <v>-521.57342721317764</v>
      </c>
      <c r="CC24" s="75">
        <v>3438.2218526316574</v>
      </c>
      <c r="CD24" s="75">
        <v>1738.544962918997</v>
      </c>
      <c r="CE24" s="101">
        <v>0</v>
      </c>
    </row>
    <row r="25" spans="1:83" s="232" customFormat="1" ht="12.75" customHeight="1">
      <c r="A25" s="95" t="s">
        <v>286</v>
      </c>
      <c r="B25" s="140">
        <v>0.35293451153115551</v>
      </c>
      <c r="C25" s="141"/>
      <c r="D25" s="142">
        <v>-0.3677094324884056</v>
      </c>
      <c r="E25" s="143">
        <v>-0.42011853423191692</v>
      </c>
      <c r="F25" s="143">
        <v>-0.27496370063054831</v>
      </c>
      <c r="G25" s="143">
        <v>0.5552152506726804</v>
      </c>
      <c r="H25" s="143">
        <v>-0.36189048102208687</v>
      </c>
      <c r="I25" s="144">
        <v>-0.62147938363935618</v>
      </c>
      <c r="J25" s="145">
        <v>0.73743419125813503</v>
      </c>
      <c r="K25" s="142">
        <v>0.45728409181886587</v>
      </c>
      <c r="L25" s="143">
        <v>0.12721546705150022</v>
      </c>
      <c r="M25" s="143">
        <v>-0.23793493317063596</v>
      </c>
      <c r="N25" s="143">
        <v>2.012697096206173</v>
      </c>
      <c r="O25" s="143">
        <v>-0.16521732211056683</v>
      </c>
      <c r="P25" s="143">
        <v>8.7393005101876753E-2</v>
      </c>
      <c r="Q25" s="143">
        <v>1.1069019297308413</v>
      </c>
      <c r="R25" s="143">
        <v>0.5205173182816436</v>
      </c>
      <c r="S25" s="143">
        <v>0.64247496536584681</v>
      </c>
      <c r="T25" s="142" t="e">
        <v>#DIV/0!</v>
      </c>
      <c r="U25" s="234"/>
      <c r="V25" s="95" t="s">
        <v>286</v>
      </c>
      <c r="W25" s="92">
        <v>3767.2362225838006</v>
      </c>
      <c r="X25" s="108">
        <v>0</v>
      </c>
      <c r="Y25" s="100">
        <v>-626.5112742211204</v>
      </c>
      <c r="Z25" s="93">
        <v>-120.60714538046523</v>
      </c>
      <c r="AA25" s="93">
        <v>-78.271929807538982</v>
      </c>
      <c r="AB25" s="93">
        <v>110.36852476145577</v>
      </c>
      <c r="AC25" s="93">
        <v>-58.583589499572554</v>
      </c>
      <c r="AD25" s="94">
        <v>-479.41713429499941</v>
      </c>
      <c r="AE25" s="102">
        <v>765.55987380378065</v>
      </c>
      <c r="AF25" s="100">
        <v>3627.2143449998694</v>
      </c>
      <c r="AG25" s="93">
        <v>305.13641738641309</v>
      </c>
      <c r="AH25" s="93">
        <v>-247.58809295888932</v>
      </c>
      <c r="AI25" s="93">
        <v>1913.9184032015473</v>
      </c>
      <c r="AJ25" s="93">
        <v>-56.98783552430541</v>
      </c>
      <c r="AK25" s="93">
        <v>37.025134778436041</v>
      </c>
      <c r="AL25" s="93">
        <v>225.23587987550127</v>
      </c>
      <c r="AM25" s="93">
        <v>856.35751840248122</v>
      </c>
      <c r="AN25" s="93">
        <v>594.11691983886703</v>
      </c>
      <c r="AO25" s="100">
        <v>0</v>
      </c>
      <c r="AP25" s="234"/>
      <c r="AQ25" s="95" t="s">
        <v>286</v>
      </c>
      <c r="AR25" s="140">
        <v>1.3496741142632329</v>
      </c>
      <c r="AS25" s="141" t="e">
        <v>#DIV/0!</v>
      </c>
      <c r="AT25" s="142">
        <v>-1.730451427868529</v>
      </c>
      <c r="AU25" s="143">
        <v>-1.9996526559129424</v>
      </c>
      <c r="AV25" s="143">
        <v>-0.65445261061370941</v>
      </c>
      <c r="AW25" s="143">
        <v>-1.2682259814779773</v>
      </c>
      <c r="AX25" s="143">
        <v>-1.0653823765058856</v>
      </c>
      <c r="AY25" s="144">
        <v>-2.2797772804977079</v>
      </c>
      <c r="AZ25" s="145">
        <v>4.045056658423829</v>
      </c>
      <c r="BA25" s="142">
        <v>1.6828354452293359</v>
      </c>
      <c r="BB25" s="143">
        <v>0.6445196270153275</v>
      </c>
      <c r="BC25" s="143">
        <v>1.7330014112710623</v>
      </c>
      <c r="BD25" s="143">
        <v>3.6213174520569824</v>
      </c>
      <c r="BE25" s="143">
        <v>-0.49473393263311793</v>
      </c>
      <c r="BF25" s="143">
        <v>2.0410575597812342</v>
      </c>
      <c r="BG25" s="143">
        <v>1.2596184243130804</v>
      </c>
      <c r="BH25" s="143">
        <v>2.3747268306499203</v>
      </c>
      <c r="BI25" s="143">
        <v>1.8851377446411854</v>
      </c>
      <c r="BJ25" s="142" t="e">
        <v>#DIV/0!</v>
      </c>
      <c r="BK25" s="234"/>
      <c r="BL25" s="95" t="s">
        <v>286</v>
      </c>
      <c r="BM25" s="92">
        <v>14264.789394443389</v>
      </c>
      <c r="BN25" s="108">
        <v>0</v>
      </c>
      <c r="BO25" s="100">
        <v>-2989.2668612814159</v>
      </c>
      <c r="BP25" s="93">
        <v>-583.31044224079596</v>
      </c>
      <c r="BQ25" s="93">
        <v>-187.00993438598744</v>
      </c>
      <c r="BR25" s="93">
        <v>-256.76046667707124</v>
      </c>
      <c r="BS25" s="93">
        <v>-173.69268388850469</v>
      </c>
      <c r="BT25" s="94">
        <v>-1788.493334089042</v>
      </c>
      <c r="BU25" s="102">
        <v>4065.8367350013868</v>
      </c>
      <c r="BV25" s="100">
        <v>13187.502729961067</v>
      </c>
      <c r="BW25" s="93">
        <v>1537.9856400642311</v>
      </c>
      <c r="BX25" s="93">
        <v>1768.3736494893383</v>
      </c>
      <c r="BY25" s="93">
        <v>3390.1328418501362</v>
      </c>
      <c r="BZ25" s="93">
        <v>-171.21195789908234</v>
      </c>
      <c r="CA25" s="93">
        <v>848.1636453757601</v>
      </c>
      <c r="CB25" s="93">
        <v>255.92455149774105</v>
      </c>
      <c r="CC25" s="93">
        <v>3836.1497263950878</v>
      </c>
      <c r="CD25" s="93">
        <v>1721.9846331877925</v>
      </c>
      <c r="CE25" s="100">
        <v>0</v>
      </c>
    </row>
    <row r="26" spans="1:83" ht="12.75" customHeight="1">
      <c r="A26" s="69" t="s">
        <v>287</v>
      </c>
      <c r="B26" s="134">
        <v>6.7367515580007975E-2</v>
      </c>
      <c r="C26" s="135"/>
      <c r="D26" s="136">
        <v>-0.35941947743970415</v>
      </c>
      <c r="E26" s="137">
        <v>-0.5187874458141728</v>
      </c>
      <c r="F26" s="137">
        <v>0.12297767087314782</v>
      </c>
      <c r="G26" s="137">
        <v>-2.5158977353344381</v>
      </c>
      <c r="H26" s="137">
        <v>0.34806092858485904</v>
      </c>
      <c r="I26" s="138">
        <v>-6.5195031979148332E-2</v>
      </c>
      <c r="J26" s="139">
        <v>0.86154072954507388</v>
      </c>
      <c r="K26" s="136">
        <v>5.4085139567816576E-2</v>
      </c>
      <c r="L26" s="137">
        <v>-0.233711038681228</v>
      </c>
      <c r="M26" s="137">
        <v>-0.85968901758819438</v>
      </c>
      <c r="N26" s="137">
        <v>0.17430423883570967</v>
      </c>
      <c r="O26" s="137">
        <v>0.20008474910333529</v>
      </c>
      <c r="P26" s="137">
        <v>0.23997779173408063</v>
      </c>
      <c r="Q26" s="137">
        <v>1.7036615481500039</v>
      </c>
      <c r="R26" s="137">
        <v>0.46882816862241494</v>
      </c>
      <c r="S26" s="137">
        <v>0.45033464240213927</v>
      </c>
      <c r="T26" s="136" t="e">
        <v>#DIV/0!</v>
      </c>
      <c r="V26" s="69" t="s">
        <v>287</v>
      </c>
      <c r="W26" s="74">
        <v>721.62128321873024</v>
      </c>
      <c r="X26" s="106">
        <v>0</v>
      </c>
      <c r="Y26" s="101">
        <v>-610.13486618414754</v>
      </c>
      <c r="Z26" s="75">
        <v>-148.30720825102981</v>
      </c>
      <c r="AA26" s="75">
        <v>34.910907951019908</v>
      </c>
      <c r="AB26" s="75">
        <v>-502.89976765743995</v>
      </c>
      <c r="AC26" s="75">
        <v>56.140925982150293</v>
      </c>
      <c r="AD26" s="76">
        <v>-49.979724208824337</v>
      </c>
      <c r="AE26" s="103">
        <v>900.99543590439134</v>
      </c>
      <c r="AF26" s="101">
        <v>430.96947872301098</v>
      </c>
      <c r="AG26" s="75">
        <v>-561.28765487979399</v>
      </c>
      <c r="AH26" s="75">
        <v>-892.4386175978143</v>
      </c>
      <c r="AI26" s="75">
        <v>169.08581571801915</v>
      </c>
      <c r="AJ26" s="75">
        <v>68.900511718740745</v>
      </c>
      <c r="AK26" s="75">
        <v>101.75843163328682</v>
      </c>
      <c r="AL26" s="75">
        <v>350.50365768768461</v>
      </c>
      <c r="AM26" s="75">
        <v>775.33313370711403</v>
      </c>
      <c r="AN26" s="75">
        <v>419.11420073577028</v>
      </c>
      <c r="AO26" s="101">
        <v>0</v>
      </c>
      <c r="AQ26" s="69" t="s">
        <v>287</v>
      </c>
      <c r="AR26" s="134">
        <v>0.7817900877451267</v>
      </c>
      <c r="AS26" s="135" t="e">
        <v>#DIV/0!</v>
      </c>
      <c r="AT26" s="136">
        <v>-1.3782215412499021</v>
      </c>
      <c r="AU26" s="137">
        <v>-1.8565546826201484</v>
      </c>
      <c r="AV26" s="137">
        <v>0.36784498466413407</v>
      </c>
      <c r="AW26" s="137">
        <v>-2.5326551482788839</v>
      </c>
      <c r="AX26" s="137">
        <v>0.82097078817715552</v>
      </c>
      <c r="AY26" s="138">
        <v>-1.9898805969846722</v>
      </c>
      <c r="AZ26" s="139">
        <v>3.3056475510430339</v>
      </c>
      <c r="BA26" s="136">
        <v>0.92446346516861233</v>
      </c>
      <c r="BB26" s="137">
        <v>-0.17322947429562197</v>
      </c>
      <c r="BC26" s="137">
        <v>-0.30021155102797348</v>
      </c>
      <c r="BD26" s="137">
        <v>3.1695237309085744</v>
      </c>
      <c r="BE26" s="137">
        <v>-0.97618797906696697</v>
      </c>
      <c r="BF26" s="137">
        <v>1.789514139362991</v>
      </c>
      <c r="BG26" s="137">
        <v>4.5739037808152583</v>
      </c>
      <c r="BH26" s="137">
        <v>1.1472343244383287</v>
      </c>
      <c r="BI26" s="137">
        <v>2.003710815629467</v>
      </c>
      <c r="BJ26" s="136" t="e">
        <v>#DIV/0!</v>
      </c>
      <c r="BL26" s="69" t="s">
        <v>287</v>
      </c>
      <c r="BM26" s="74">
        <v>8314.9447681310121</v>
      </c>
      <c r="BN26" s="106">
        <v>0</v>
      </c>
      <c r="BO26" s="101">
        <v>-2363.7780081032543</v>
      </c>
      <c r="BP26" s="75">
        <v>-537.97279913381863</v>
      </c>
      <c r="BQ26" s="75">
        <v>104.16909166218466</v>
      </c>
      <c r="BR26" s="75">
        <v>-506.33642543500173</v>
      </c>
      <c r="BS26" s="75">
        <v>131.79839188844016</v>
      </c>
      <c r="BT26" s="76">
        <v>-1555.4362670850678</v>
      </c>
      <c r="BU26" s="103">
        <v>3375.2415461193887</v>
      </c>
      <c r="BV26" s="101">
        <v>7302.922439171467</v>
      </c>
      <c r="BW26" s="75">
        <v>-415.7812002026767</v>
      </c>
      <c r="BX26" s="75">
        <v>-309.89917096600402</v>
      </c>
      <c r="BY26" s="75">
        <v>2985.3698684888514</v>
      </c>
      <c r="BZ26" s="75">
        <v>-340.14991258560622</v>
      </c>
      <c r="CA26" s="75">
        <v>747.26115465708426</v>
      </c>
      <c r="CB26" s="75">
        <v>915.18633173246781</v>
      </c>
      <c r="CC26" s="75">
        <v>1884.5345463989943</v>
      </c>
      <c r="CD26" s="75">
        <v>1836.4008216485381</v>
      </c>
      <c r="CE26" s="101">
        <v>0</v>
      </c>
    </row>
    <row r="27" spans="1:83" ht="12.75" customHeight="1">
      <c r="A27" s="69" t="s">
        <v>288</v>
      </c>
      <c r="B27" s="134">
        <v>0.29653401976328375</v>
      </c>
      <c r="C27" s="135"/>
      <c r="D27" s="136">
        <v>-0.39570824405634752</v>
      </c>
      <c r="E27" s="137">
        <v>-0.7773223752039371</v>
      </c>
      <c r="F27" s="137">
        <v>-0.3237104062739915</v>
      </c>
      <c r="G27" s="137">
        <v>-1.5869573146501059</v>
      </c>
      <c r="H27" s="137">
        <v>0.76678262184306512</v>
      </c>
      <c r="I27" s="138">
        <v>-0.22336978219047454</v>
      </c>
      <c r="J27" s="139">
        <v>1.2801129446815329</v>
      </c>
      <c r="K27" s="136">
        <v>0.31335917045938189</v>
      </c>
      <c r="L27" s="137">
        <v>0.58485657720224182</v>
      </c>
      <c r="M27" s="137">
        <v>-0.59266293072617326</v>
      </c>
      <c r="N27" s="137">
        <v>-0.10765177428631034</v>
      </c>
      <c r="O27" s="137">
        <v>0.80797087027069114</v>
      </c>
      <c r="P27" s="137">
        <v>0.31950072422264331</v>
      </c>
      <c r="Q27" s="137">
        <v>-5.9410688781114107E-2</v>
      </c>
      <c r="R27" s="137">
        <v>0.27509252092849934</v>
      </c>
      <c r="S27" s="137">
        <v>1.0186618702185068</v>
      </c>
      <c r="T27" s="136" t="e">
        <v>#DIV/0!</v>
      </c>
      <c r="V27" s="69" t="s">
        <v>288</v>
      </c>
      <c r="W27" s="74">
        <v>3178.5262462077662</v>
      </c>
      <c r="X27" s="106">
        <v>0</v>
      </c>
      <c r="Y27" s="101">
        <v>-669.32274346501799</v>
      </c>
      <c r="Z27" s="75">
        <v>-221.06248157436858</v>
      </c>
      <c r="AA27" s="75">
        <v>-92.007938125861983</v>
      </c>
      <c r="AB27" s="75">
        <v>-309.23418132328879</v>
      </c>
      <c r="AC27" s="75">
        <v>124.10964788872843</v>
      </c>
      <c r="AD27" s="76">
        <v>-171.12779033022525</v>
      </c>
      <c r="AE27" s="103">
        <v>1350.2701428117143</v>
      </c>
      <c r="AF27" s="101">
        <v>2498.3069370598532</v>
      </c>
      <c r="AG27" s="75">
        <v>1401.3269068969239</v>
      </c>
      <c r="AH27" s="75">
        <v>-609.95109771040734</v>
      </c>
      <c r="AI27" s="75">
        <v>-104.61085584873217</v>
      </c>
      <c r="AJ27" s="75">
        <v>278.78682937000849</v>
      </c>
      <c r="AK27" s="75">
        <v>135.80387455447635</v>
      </c>
      <c r="AL27" s="75">
        <v>-12.431124303002434</v>
      </c>
      <c r="AM27" s="75">
        <v>457.07215671028825</v>
      </c>
      <c r="AN27" s="75">
        <v>952.31024739022541</v>
      </c>
      <c r="AO27" s="101">
        <v>0</v>
      </c>
      <c r="AQ27" s="69" t="s">
        <v>288</v>
      </c>
      <c r="AR27" s="134">
        <v>0.80219729000927664</v>
      </c>
      <c r="AS27" s="135" t="e">
        <v>#DIV/0!</v>
      </c>
      <c r="AT27" s="136">
        <v>-1.4981869855875463</v>
      </c>
      <c r="AU27" s="137">
        <v>-1.9916251023911924</v>
      </c>
      <c r="AV27" s="137">
        <v>-0.38914513744640056</v>
      </c>
      <c r="AW27" s="137">
        <v>-3.9350149970816317</v>
      </c>
      <c r="AX27" s="137">
        <v>0.54769438766755218</v>
      </c>
      <c r="AY27" s="138">
        <v>-1.522379522270878</v>
      </c>
      <c r="AZ27" s="139">
        <v>3.63806147953738</v>
      </c>
      <c r="BA27" s="136">
        <v>0.92992286220376918</v>
      </c>
      <c r="BB27" s="137">
        <v>0.26960536927951306</v>
      </c>
      <c r="BC27" s="137">
        <v>-1.4845159700458854</v>
      </c>
      <c r="BD27" s="137">
        <v>2.2913187770115195</v>
      </c>
      <c r="BE27" s="137">
        <v>0.22205877143814945</v>
      </c>
      <c r="BF27" s="137">
        <v>2.3162487797250941</v>
      </c>
      <c r="BG27" s="137">
        <v>3.7458607428613844</v>
      </c>
      <c r="BH27" s="137">
        <v>1.2695995176230213</v>
      </c>
      <c r="BI27" s="137">
        <v>2.387080612167547</v>
      </c>
      <c r="BJ27" s="136" t="e">
        <v>#DIV/0!</v>
      </c>
      <c r="BL27" s="69" t="s">
        <v>288</v>
      </c>
      <c r="BM27" s="74">
        <v>8555.5590637153946</v>
      </c>
      <c r="BN27" s="106">
        <v>0</v>
      </c>
      <c r="BO27" s="101">
        <v>-2562.4791000416153</v>
      </c>
      <c r="BP27" s="75">
        <v>-573.41522251502465</v>
      </c>
      <c r="BQ27" s="75">
        <v>-110.67905480065019</v>
      </c>
      <c r="BR27" s="75">
        <v>-785.5180687564025</v>
      </c>
      <c r="BS27" s="75">
        <v>88.841697559349996</v>
      </c>
      <c r="BT27" s="76">
        <v>-1181.7084515288734</v>
      </c>
      <c r="BU27" s="103">
        <v>3750.1384818091028</v>
      </c>
      <c r="BV27" s="101">
        <v>7368.6705944213318</v>
      </c>
      <c r="BW27" s="75">
        <v>648.01030913650175</v>
      </c>
      <c r="BX27" s="75">
        <v>-1541.651009018824</v>
      </c>
      <c r="BY27" s="75">
        <v>2174.3753794143267</v>
      </c>
      <c r="BZ27" s="75">
        <v>77.068345412604685</v>
      </c>
      <c r="CA27" s="75">
        <v>965.30881081685948</v>
      </c>
      <c r="CB27" s="75">
        <v>755.03759621277277</v>
      </c>
      <c r="CC27" s="75">
        <v>2088.7511920545949</v>
      </c>
      <c r="CD27" s="75">
        <v>2201.7699703925464</v>
      </c>
      <c r="CE27" s="101">
        <v>0</v>
      </c>
    </row>
    <row r="28" spans="1:83" ht="12.75" customHeight="1">
      <c r="A28" s="69" t="s">
        <v>289</v>
      </c>
      <c r="B28" s="134">
        <v>0.53055419454208774</v>
      </c>
      <c r="C28" s="135"/>
      <c r="D28" s="136">
        <v>-0.30345064129712052</v>
      </c>
      <c r="E28" s="137">
        <v>-0.27095664893764804</v>
      </c>
      <c r="F28" s="137">
        <v>-0.16240997704561888</v>
      </c>
      <c r="G28" s="137">
        <v>-1.5125991288096441</v>
      </c>
      <c r="H28" s="137">
        <v>-1.3115137686313894</v>
      </c>
      <c r="I28" s="138">
        <v>0.1507075699351601</v>
      </c>
      <c r="J28" s="139">
        <v>0.99861301873587216</v>
      </c>
      <c r="K28" s="136">
        <v>0.6436239148488454</v>
      </c>
      <c r="L28" s="137">
        <v>0.16979780587440541</v>
      </c>
      <c r="M28" s="137">
        <v>0.67709939406352948</v>
      </c>
      <c r="N28" s="137">
        <v>0.37251193039538055</v>
      </c>
      <c r="O28" s="137">
        <v>1.7544853856892306</v>
      </c>
      <c r="P28" s="137">
        <v>0.74745312346615744</v>
      </c>
      <c r="Q28" s="137">
        <v>2.1631725645929301</v>
      </c>
      <c r="R28" s="137">
        <v>0.83215703000423247</v>
      </c>
      <c r="S28" s="137">
        <v>0.97009357056210277</v>
      </c>
      <c r="T28" s="136" t="e">
        <v>#DIV/0!</v>
      </c>
      <c r="V28" s="69" t="s">
        <v>289</v>
      </c>
      <c r="W28" s="74">
        <v>5703.8350116540678</v>
      </c>
      <c r="X28" s="106">
        <v>0</v>
      </c>
      <c r="Y28" s="101">
        <v>-511.24208288951195</v>
      </c>
      <c r="Z28" s="75">
        <v>-76.458298176257813</v>
      </c>
      <c r="AA28" s="75">
        <v>-46.01222191594934</v>
      </c>
      <c r="AB28" s="75">
        <v>-290.06728673890029</v>
      </c>
      <c r="AC28" s="75">
        <v>-213.90627672200389</v>
      </c>
      <c r="AD28" s="76">
        <v>115.20200066358666</v>
      </c>
      <c r="AE28" s="103">
        <v>1066.8264531148598</v>
      </c>
      <c r="AF28" s="101">
        <v>5147.4760119488928</v>
      </c>
      <c r="AG28" s="75">
        <v>409.21802752881194</v>
      </c>
      <c r="AH28" s="75">
        <v>692.72062446542259</v>
      </c>
      <c r="AI28" s="75">
        <v>361.59962541022105</v>
      </c>
      <c r="AJ28" s="75">
        <v>610.26881419856363</v>
      </c>
      <c r="AK28" s="75">
        <v>318.72023501349031</v>
      </c>
      <c r="AL28" s="75">
        <v>452.35447795948494</v>
      </c>
      <c r="AM28" s="75">
        <v>1386.4504113751464</v>
      </c>
      <c r="AN28" s="75">
        <v>916.14379599761742</v>
      </c>
      <c r="AO28" s="101">
        <v>0</v>
      </c>
      <c r="AQ28" s="69" t="s">
        <v>289</v>
      </c>
      <c r="AR28" s="134">
        <v>1.2526861295927283</v>
      </c>
      <c r="AS28" s="135" t="e">
        <v>#DIV/0!</v>
      </c>
      <c r="AT28" s="136">
        <v>-1.4186995659367652</v>
      </c>
      <c r="AU28" s="137">
        <v>-1.9730994977392502</v>
      </c>
      <c r="AV28" s="137">
        <v>-0.63717914100417383</v>
      </c>
      <c r="AW28" s="137">
        <v>-4.9894718483392104</v>
      </c>
      <c r="AX28" s="137">
        <v>-0.5697930455110467</v>
      </c>
      <c r="AY28" s="138">
        <v>-0.75876712072476815</v>
      </c>
      <c r="AZ28" s="139">
        <v>3.9336238006425495</v>
      </c>
      <c r="BA28" s="136">
        <v>1.4755228964410838</v>
      </c>
      <c r="BB28" s="137">
        <v>0.64804759074932328</v>
      </c>
      <c r="BC28" s="137">
        <v>-1.0160360070861518</v>
      </c>
      <c r="BD28" s="137">
        <v>2.4607616945322208</v>
      </c>
      <c r="BE28" s="137">
        <v>2.6120587267121076</v>
      </c>
      <c r="BF28" s="137">
        <v>1.4004254424503149</v>
      </c>
      <c r="BG28" s="137">
        <v>4.9913859855210019</v>
      </c>
      <c r="BH28" s="137">
        <v>2.1123288194016654</v>
      </c>
      <c r="BI28" s="137">
        <v>3.1162394372039826</v>
      </c>
      <c r="BJ28" s="136" t="e">
        <v>#DIV/0!</v>
      </c>
      <c r="BL28" s="69" t="s">
        <v>289</v>
      </c>
      <c r="BM28" s="74">
        <v>13371.218763664365</v>
      </c>
      <c r="BN28" s="106">
        <v>0</v>
      </c>
      <c r="BO28" s="101">
        <v>-2417.2109667597979</v>
      </c>
      <c r="BP28" s="75">
        <v>-566.43513338212142</v>
      </c>
      <c r="BQ28" s="75">
        <v>-181.3811818983304</v>
      </c>
      <c r="BR28" s="75">
        <v>-991.83271095817327</v>
      </c>
      <c r="BS28" s="75">
        <v>-92.239292350697724</v>
      </c>
      <c r="BT28" s="76">
        <v>-585.32264817046234</v>
      </c>
      <c r="BU28" s="103">
        <v>4083.6519056347461</v>
      </c>
      <c r="BV28" s="101">
        <v>11703.966772731626</v>
      </c>
      <c r="BW28" s="75">
        <v>1554.3936969323549</v>
      </c>
      <c r="BX28" s="75">
        <v>-1057.2571838016884</v>
      </c>
      <c r="BY28" s="75">
        <v>2339.9929884810554</v>
      </c>
      <c r="BZ28" s="75">
        <v>900.96831976300746</v>
      </c>
      <c r="CA28" s="75">
        <v>593.30767597968952</v>
      </c>
      <c r="CB28" s="75">
        <v>1015.6628912196684</v>
      </c>
      <c r="CC28" s="75">
        <v>3475.2132201950299</v>
      </c>
      <c r="CD28" s="75">
        <v>2881.6851639624801</v>
      </c>
      <c r="CE28" s="101">
        <v>0</v>
      </c>
    </row>
    <row r="29" spans="1:83" s="232" customFormat="1" ht="12.75" customHeight="1">
      <c r="A29" s="95" t="s">
        <v>290</v>
      </c>
      <c r="B29" s="140">
        <v>0.51482359604146932</v>
      </c>
      <c r="C29" s="141"/>
      <c r="D29" s="142">
        <v>-0.12373172373162378</v>
      </c>
      <c r="E29" s="143">
        <v>0.48932370424452643</v>
      </c>
      <c r="F29" s="143">
        <v>-0.6967364280084043</v>
      </c>
      <c r="G29" s="143">
        <v>-1.1201942191482739</v>
      </c>
      <c r="H29" s="143">
        <v>0.77237458280055016</v>
      </c>
      <c r="I29" s="144">
        <v>-7.9956211008491707E-2</v>
      </c>
      <c r="J29" s="145">
        <v>1.2677299006983445</v>
      </c>
      <c r="K29" s="142">
        <v>0.54714767075974002</v>
      </c>
      <c r="L29" s="143">
        <v>0.43845105597624112</v>
      </c>
      <c r="M29" s="143">
        <v>-0.19744483975862037</v>
      </c>
      <c r="N29" s="143">
        <v>0.79564500711128971</v>
      </c>
      <c r="O29" s="143">
        <v>0.41914234012214724</v>
      </c>
      <c r="P29" s="143">
        <v>1.2006972769029955</v>
      </c>
      <c r="Q29" s="143">
        <v>0.76437916298379704</v>
      </c>
      <c r="R29" s="143">
        <v>0.86510709954221721</v>
      </c>
      <c r="S29" s="143">
        <v>0.51694023061641392</v>
      </c>
      <c r="T29" s="142" t="e">
        <v>#DIV/0!</v>
      </c>
      <c r="U29" s="234"/>
      <c r="V29" s="95" t="s">
        <v>290</v>
      </c>
      <c r="W29" s="92">
        <v>5564.0845760160591</v>
      </c>
      <c r="X29" s="108">
        <v>0</v>
      </c>
      <c r="Y29" s="100">
        <v>-207.82592691361788</v>
      </c>
      <c r="Z29" s="93">
        <v>137.70278457707172</v>
      </c>
      <c r="AA29" s="93">
        <v>-197.07117566898887</v>
      </c>
      <c r="AB29" s="93">
        <v>-211.56747855005233</v>
      </c>
      <c r="AC29" s="93">
        <v>124.3211833177611</v>
      </c>
      <c r="AD29" s="94">
        <v>-61.21124058944406</v>
      </c>
      <c r="AE29" s="102">
        <v>1367.8506964950066</v>
      </c>
      <c r="AF29" s="100">
        <v>4404.0574918163475</v>
      </c>
      <c r="AG29" s="93">
        <v>1058.47499099173</v>
      </c>
      <c r="AH29" s="93">
        <v>-203.36779295720044</v>
      </c>
      <c r="AI29" s="93">
        <v>775.21455873204104</v>
      </c>
      <c r="AJ29" s="93">
        <v>148.34964735862013</v>
      </c>
      <c r="AK29" s="93">
        <v>515.81418085539917</v>
      </c>
      <c r="AL29" s="93">
        <v>163.30178742474891</v>
      </c>
      <c r="AM29" s="93">
        <v>1453.3425491125672</v>
      </c>
      <c r="AN29" s="93">
        <v>492.92757029848872</v>
      </c>
      <c r="AO29" s="100">
        <v>0</v>
      </c>
      <c r="AP29" s="234"/>
      <c r="AQ29" s="95" t="s">
        <v>290</v>
      </c>
      <c r="AR29" s="140">
        <v>1.4160266909974961</v>
      </c>
      <c r="AS29" s="141" t="e">
        <v>#DIV/0!</v>
      </c>
      <c r="AT29" s="142">
        <v>-1.1772955023629184</v>
      </c>
      <c r="AU29" s="143">
        <v>-1.0778403097241429</v>
      </c>
      <c r="AV29" s="143">
        <v>-1.0574199301661702</v>
      </c>
      <c r="AW29" s="143">
        <v>-6.5724980315278403</v>
      </c>
      <c r="AX29" s="143">
        <v>0.56210528718110275</v>
      </c>
      <c r="AY29" s="144">
        <v>-0.21799204225436686</v>
      </c>
      <c r="AZ29" s="145">
        <v>4.4807446918041505</v>
      </c>
      <c r="BA29" s="142">
        <v>1.5662973359932719</v>
      </c>
      <c r="BB29" s="143">
        <v>0.96090213503994271</v>
      </c>
      <c r="BC29" s="143">
        <v>-0.97586171893685458</v>
      </c>
      <c r="BD29" s="143">
        <v>1.2383640163982745</v>
      </c>
      <c r="BE29" s="143">
        <v>3.2126745278403535</v>
      </c>
      <c r="BF29" s="143">
        <v>2.5283349964715374</v>
      </c>
      <c r="BG29" s="143">
        <v>4.6357036401420304</v>
      </c>
      <c r="BH29" s="143">
        <v>2.4623754167591994</v>
      </c>
      <c r="BI29" s="143">
        <v>2.9876190930544277</v>
      </c>
      <c r="BJ29" s="142" t="e">
        <v>#DIV/0!</v>
      </c>
      <c r="BK29" s="234"/>
      <c r="BL29" s="95" t="s">
        <v>290</v>
      </c>
      <c r="BM29" s="92">
        <v>15168.067117096623</v>
      </c>
      <c r="BN29" s="108">
        <v>0</v>
      </c>
      <c r="BO29" s="100">
        <v>-1998.5256194522954</v>
      </c>
      <c r="BP29" s="93">
        <v>-308.12520342458447</v>
      </c>
      <c r="BQ29" s="93">
        <v>-300.18042775978029</v>
      </c>
      <c r="BR29" s="93">
        <v>-1313.7687142696814</v>
      </c>
      <c r="BS29" s="93">
        <v>90.665480466635927</v>
      </c>
      <c r="BT29" s="94">
        <v>-167.11675446490699</v>
      </c>
      <c r="BU29" s="102">
        <v>4685.942728325972</v>
      </c>
      <c r="BV29" s="100">
        <v>12480.809919548105</v>
      </c>
      <c r="BW29" s="93">
        <v>2307.7322705376719</v>
      </c>
      <c r="BX29" s="93">
        <v>-1013.0368837999995</v>
      </c>
      <c r="BY29" s="93">
        <v>1201.2891440115491</v>
      </c>
      <c r="BZ29" s="93">
        <v>1106.305802645933</v>
      </c>
      <c r="CA29" s="93">
        <v>1072.0967220566527</v>
      </c>
      <c r="CB29" s="93">
        <v>953.72879876891602</v>
      </c>
      <c r="CC29" s="93">
        <v>4072.1982509051159</v>
      </c>
      <c r="CD29" s="93">
        <v>2780.4958144221018</v>
      </c>
      <c r="CE29" s="100">
        <v>0</v>
      </c>
    </row>
    <row r="30" spans="1:83" ht="12.75" customHeight="1">
      <c r="A30" s="69" t="s">
        <v>291</v>
      </c>
      <c r="B30" s="134">
        <v>0.13339635239999481</v>
      </c>
      <c r="C30" s="135"/>
      <c r="D30" s="136">
        <v>-0.5107144449437051</v>
      </c>
      <c r="E30" s="137">
        <v>-0.52190055036663852</v>
      </c>
      <c r="F30" s="137">
        <v>-7.0216280552248822E-2</v>
      </c>
      <c r="G30" s="137">
        <v>-0.4532288279755714</v>
      </c>
      <c r="H30" s="137">
        <v>-0.37596293912472989</v>
      </c>
      <c r="I30" s="138">
        <v>-0.71093161143491734</v>
      </c>
      <c r="J30" s="139">
        <v>1.9228962813054862</v>
      </c>
      <c r="K30" s="136">
        <v>2.5309417307495252E-2</v>
      </c>
      <c r="L30" s="137">
        <v>-0.22667107094812566</v>
      </c>
      <c r="M30" s="137">
        <v>-0.42994792050000674</v>
      </c>
      <c r="N30" s="137">
        <v>0.53904810402656267</v>
      </c>
      <c r="O30" s="137">
        <v>-0.83612537715394009</v>
      </c>
      <c r="P30" s="137">
        <v>-2.6186238822312191E-2</v>
      </c>
      <c r="Q30" s="137">
        <v>1.4215935636594734</v>
      </c>
      <c r="R30" s="137">
        <v>0.30251377971799442</v>
      </c>
      <c r="S30" s="137">
        <v>0.16375255711291725</v>
      </c>
      <c r="T30" s="136" t="e">
        <v>#DIV/0!</v>
      </c>
      <c r="V30" s="69" t="s">
        <v>291</v>
      </c>
      <c r="W30" s="74">
        <v>1449.1366761818063</v>
      </c>
      <c r="X30" s="106">
        <v>0</v>
      </c>
      <c r="Y30" s="101">
        <v>-856.75986099216971</v>
      </c>
      <c r="Z30" s="75">
        <v>-147.58905296470402</v>
      </c>
      <c r="AA30" s="75">
        <v>-19.722226042202237</v>
      </c>
      <c r="AB30" s="75">
        <v>-84.640985917129001</v>
      </c>
      <c r="AC30" s="75">
        <v>-60.982284529780372</v>
      </c>
      <c r="AD30" s="76">
        <v>-543.82531153831223</v>
      </c>
      <c r="AE30" s="103">
        <v>2101.062136328721</v>
      </c>
      <c r="AF30" s="101">
        <v>204.83318906568456</v>
      </c>
      <c r="AG30" s="75">
        <v>-549.6112122075283</v>
      </c>
      <c r="AH30" s="75">
        <v>-441.97112892751466</v>
      </c>
      <c r="AI30" s="75">
        <v>529.38529027893674</v>
      </c>
      <c r="AJ30" s="75">
        <v>-297.17542823405529</v>
      </c>
      <c r="AK30" s="75">
        <v>-11.384563431194692</v>
      </c>
      <c r="AL30" s="75">
        <v>306.03040753819005</v>
      </c>
      <c r="AM30" s="75">
        <v>512.6066408881743</v>
      </c>
      <c r="AN30" s="75">
        <v>156.9531831608474</v>
      </c>
      <c r="AO30" s="101">
        <v>0</v>
      </c>
      <c r="AQ30" s="69" t="s">
        <v>291</v>
      </c>
      <c r="AR30" s="134">
        <v>1.4829454322771607</v>
      </c>
      <c r="AS30" s="135" t="e">
        <v>#DIV/0!</v>
      </c>
      <c r="AT30" s="136">
        <v>-1.3273486010824898</v>
      </c>
      <c r="AU30" s="137">
        <v>-1.0809359196163548</v>
      </c>
      <c r="AV30" s="137">
        <v>-1.2483362258316033</v>
      </c>
      <c r="AW30" s="137">
        <v>-4.5956628458339033</v>
      </c>
      <c r="AX30" s="137">
        <v>-0.16346293746910545</v>
      </c>
      <c r="AY30" s="138">
        <v>-0.86274131184549407</v>
      </c>
      <c r="AZ30" s="139">
        <v>5.5801847521940617</v>
      </c>
      <c r="BA30" s="136">
        <v>1.5370866989755649</v>
      </c>
      <c r="BB30" s="137">
        <v>0.96802640016731001</v>
      </c>
      <c r="BC30" s="137">
        <v>-0.54662419283442176</v>
      </c>
      <c r="BD30" s="137">
        <v>1.6069822212115614</v>
      </c>
      <c r="BE30" s="137">
        <v>2.1453099764865202</v>
      </c>
      <c r="BF30" s="137">
        <v>2.2560947636814488</v>
      </c>
      <c r="BG30" s="137">
        <v>4.3455038421971848</v>
      </c>
      <c r="BH30" s="137">
        <v>2.2927609436558249</v>
      </c>
      <c r="BI30" s="137">
        <v>2.6937982039182184</v>
      </c>
      <c r="BJ30" s="136" t="e">
        <v>#DIV/0!</v>
      </c>
      <c r="BL30" s="69" t="s">
        <v>291</v>
      </c>
      <c r="BM30" s="74">
        <v>15895.582510059699</v>
      </c>
      <c r="BN30" s="106">
        <v>0</v>
      </c>
      <c r="BO30" s="101">
        <v>-2245.1506142603175</v>
      </c>
      <c r="BP30" s="75">
        <v>-307.40704813825869</v>
      </c>
      <c r="BQ30" s="75">
        <v>-354.81356175300243</v>
      </c>
      <c r="BR30" s="75">
        <v>-895.50993252937042</v>
      </c>
      <c r="BS30" s="75">
        <v>-26.457730045294738</v>
      </c>
      <c r="BT30" s="76">
        <v>-660.96234179439489</v>
      </c>
      <c r="BU30" s="103">
        <v>5886.0094287503016</v>
      </c>
      <c r="BV30" s="101">
        <v>12254.673629890778</v>
      </c>
      <c r="BW30" s="75">
        <v>2319.4087132099376</v>
      </c>
      <c r="BX30" s="75">
        <v>-562.56939512969984</v>
      </c>
      <c r="BY30" s="75">
        <v>1561.5886185724667</v>
      </c>
      <c r="BZ30" s="75">
        <v>740.22986269313697</v>
      </c>
      <c r="CA30" s="75">
        <v>958.95372699217114</v>
      </c>
      <c r="CB30" s="75">
        <v>909.25554861942146</v>
      </c>
      <c r="CC30" s="75">
        <v>3809.4717580861761</v>
      </c>
      <c r="CD30" s="75">
        <v>2518.3347968471789</v>
      </c>
      <c r="CE30" s="101">
        <v>0</v>
      </c>
    </row>
    <row r="31" spans="1:83" ht="12.75" customHeight="1">
      <c r="A31" s="69" t="s">
        <v>292</v>
      </c>
      <c r="B31" s="134">
        <v>0.42189388952120765</v>
      </c>
      <c r="C31" s="135"/>
      <c r="D31" s="136">
        <v>-4.3790547395927693E-2</v>
      </c>
      <c r="E31" s="137">
        <v>0.87083124895466213</v>
      </c>
      <c r="F31" s="137">
        <v>0.16989069897928033</v>
      </c>
      <c r="G31" s="137">
        <v>0.70462883700130874</v>
      </c>
      <c r="H31" s="137">
        <v>-9.6115200069157858E-2</v>
      </c>
      <c r="I31" s="138">
        <v>-0.63358336723974285</v>
      </c>
      <c r="J31" s="139">
        <v>1.0695205039926936</v>
      </c>
      <c r="K31" s="136">
        <v>0.4288566411582373</v>
      </c>
      <c r="L31" s="137">
        <v>-9.3179975211588051E-2</v>
      </c>
      <c r="M31" s="137">
        <v>-7.9763413200184541E-2</v>
      </c>
      <c r="N31" s="137">
        <v>0.85661719909990719</v>
      </c>
      <c r="O31" s="137">
        <v>1.232548162501157</v>
      </c>
      <c r="P31" s="137">
        <v>-0.42022756392408045</v>
      </c>
      <c r="Q31" s="137">
        <v>5.7556673115044532E-2</v>
      </c>
      <c r="R31" s="137">
        <v>0.84433306570077526</v>
      </c>
      <c r="S31" s="137">
        <v>1.2849170160550649</v>
      </c>
      <c r="T31" s="136" t="e">
        <v>#DIV/0!</v>
      </c>
      <c r="V31" s="69" t="s">
        <v>292</v>
      </c>
      <c r="W31" s="74">
        <v>4589.3119183047675</v>
      </c>
      <c r="X31" s="106">
        <v>0</v>
      </c>
      <c r="Y31" s="101">
        <v>-73.086582745192572</v>
      </c>
      <c r="Z31" s="75">
        <v>244.97844603074554</v>
      </c>
      <c r="AA31" s="75">
        <v>47.685096087690908</v>
      </c>
      <c r="AB31" s="75">
        <v>130.99381142307175</v>
      </c>
      <c r="AC31" s="75">
        <v>-15.531552349464619</v>
      </c>
      <c r="AD31" s="76">
        <v>-481.2123839372216</v>
      </c>
      <c r="AE31" s="103">
        <v>1191.088161063366</v>
      </c>
      <c r="AF31" s="101">
        <v>3471.6842832089169</v>
      </c>
      <c r="AG31" s="75">
        <v>-225.42212557693711</v>
      </c>
      <c r="AH31" s="75">
        <v>-81.641412888275227</v>
      </c>
      <c r="AI31" s="75">
        <v>845.79654297193338</v>
      </c>
      <c r="AJ31" s="75">
        <v>434.40906422112312</v>
      </c>
      <c r="AK31" s="75">
        <v>-182.64763457276422</v>
      </c>
      <c r="AL31" s="75">
        <v>12.566526317106764</v>
      </c>
      <c r="AM31" s="75">
        <v>1435.0422288951522</v>
      </c>
      <c r="AN31" s="75">
        <v>1233.5810938414506</v>
      </c>
      <c r="AO31" s="101">
        <v>0</v>
      </c>
      <c r="AQ31" s="69" t="s">
        <v>292</v>
      </c>
      <c r="AR31" s="134">
        <v>1.6097881885735577</v>
      </c>
      <c r="AS31" s="135" t="e">
        <v>#DIV/0!</v>
      </c>
      <c r="AT31" s="136">
        <v>-0.97872253696902334</v>
      </c>
      <c r="AU31" s="137">
        <v>0.56217448483133481</v>
      </c>
      <c r="AV31" s="137">
        <v>-0.75931390584752512</v>
      </c>
      <c r="AW31" s="137">
        <v>-2.3741355780613538</v>
      </c>
      <c r="AX31" s="137">
        <v>-1.0183947725145526</v>
      </c>
      <c r="AY31" s="138">
        <v>-1.2703262363879309</v>
      </c>
      <c r="AZ31" s="139">
        <v>5.3606511423975434</v>
      </c>
      <c r="BA31" s="136">
        <v>1.6539931289150989</v>
      </c>
      <c r="BB31" s="137">
        <v>0.28740692270299295</v>
      </c>
      <c r="BC31" s="137">
        <v>-3.3487135030729753E-2</v>
      </c>
      <c r="BD31" s="137">
        <v>2.5878026962086631</v>
      </c>
      <c r="BE31" s="137">
        <v>2.5755197976887523</v>
      </c>
      <c r="BF31" s="137">
        <v>1.5020865660126059</v>
      </c>
      <c r="BG31" s="137">
        <v>4.4676265792578995</v>
      </c>
      <c r="BH31" s="137">
        <v>2.8734553663877005</v>
      </c>
      <c r="BI31" s="137">
        <v>2.964468510880125</v>
      </c>
      <c r="BJ31" s="136" t="e">
        <v>#DIV/0!</v>
      </c>
      <c r="BL31" s="69" t="s">
        <v>292</v>
      </c>
      <c r="BM31" s="74">
        <v>17306.368182156701</v>
      </c>
      <c r="BN31" s="106">
        <v>0</v>
      </c>
      <c r="BO31" s="101">
        <v>-1648.9144535404921</v>
      </c>
      <c r="BP31" s="75">
        <v>158.63387946685543</v>
      </c>
      <c r="BQ31" s="75">
        <v>-215.12052753944954</v>
      </c>
      <c r="BR31" s="75">
        <v>-455.28193978300988</v>
      </c>
      <c r="BS31" s="75">
        <v>-166.09893028348779</v>
      </c>
      <c r="BT31" s="76">
        <v>-971.04693540139124</v>
      </c>
      <c r="BU31" s="103">
        <v>5726.8274470019533</v>
      </c>
      <c r="BV31" s="101">
        <v>13228.050976039842</v>
      </c>
      <c r="BW31" s="75">
        <v>692.65968073607655</v>
      </c>
      <c r="BX31" s="75">
        <v>-34.25971030756773</v>
      </c>
      <c r="BY31" s="75">
        <v>2511.9960173931322</v>
      </c>
      <c r="BZ31" s="75">
        <v>895.85209754425159</v>
      </c>
      <c r="CA31" s="75">
        <v>640.50221786493057</v>
      </c>
      <c r="CB31" s="75">
        <v>934.25319923953066</v>
      </c>
      <c r="CC31" s="75">
        <v>4787.4418302710401</v>
      </c>
      <c r="CD31" s="75">
        <v>2799.6056432984042</v>
      </c>
      <c r="CE31" s="101">
        <v>0</v>
      </c>
    </row>
    <row r="32" spans="1:83" ht="12.75" customHeight="1">
      <c r="A32" s="69" t="s">
        <v>293</v>
      </c>
      <c r="B32" s="134">
        <v>0.73014372816830875</v>
      </c>
      <c r="C32" s="135"/>
      <c r="D32" s="136">
        <v>-0.54426306790772427</v>
      </c>
      <c r="E32" s="137">
        <v>-0.283010068314693</v>
      </c>
      <c r="F32" s="137">
        <v>0.49129155282043868</v>
      </c>
      <c r="G32" s="137">
        <v>-0.97655935924279014</v>
      </c>
      <c r="H32" s="137">
        <v>-0.97288387068116267</v>
      </c>
      <c r="I32" s="138">
        <v>-0.82935908615250353</v>
      </c>
      <c r="J32" s="139">
        <v>1.081013175078005</v>
      </c>
      <c r="K32" s="136">
        <v>0.94309807950387903</v>
      </c>
      <c r="L32" s="137">
        <v>0.2850947512694102</v>
      </c>
      <c r="M32" s="137">
        <v>0.33918409004394245</v>
      </c>
      <c r="N32" s="137">
        <v>1.9879157278143156</v>
      </c>
      <c r="O32" s="137">
        <v>1.2242943032687803</v>
      </c>
      <c r="P32" s="137">
        <v>0.50660768694188452</v>
      </c>
      <c r="Q32" s="137">
        <v>1.4549615485451195</v>
      </c>
      <c r="R32" s="137">
        <v>1.484933983685055</v>
      </c>
      <c r="S32" s="137">
        <v>1.164852295015173</v>
      </c>
      <c r="T32" s="136" t="e">
        <v>#DIV/0!</v>
      </c>
      <c r="V32" s="69" t="s">
        <v>293</v>
      </c>
      <c r="W32" s="74">
        <v>7975.9258419941179</v>
      </c>
      <c r="X32" s="106">
        <v>0</v>
      </c>
      <c r="Y32" s="101">
        <v>-907.97925499378471</v>
      </c>
      <c r="Z32" s="75">
        <v>-80.308470829102589</v>
      </c>
      <c r="AA32" s="75">
        <v>138.13049108856649</v>
      </c>
      <c r="AB32" s="75">
        <v>-182.82620547022088</v>
      </c>
      <c r="AC32" s="75">
        <v>-157.0602086713352</v>
      </c>
      <c r="AD32" s="76">
        <v>-625.91486111169797</v>
      </c>
      <c r="AE32" s="103">
        <v>1216.762973099394</v>
      </c>
      <c r="AF32" s="101">
        <v>7667.3177611448336</v>
      </c>
      <c r="AG32" s="75">
        <v>689.06201159456396</v>
      </c>
      <c r="AH32" s="75">
        <v>346.89313771788147</v>
      </c>
      <c r="AI32" s="75">
        <v>1979.6184059387597</v>
      </c>
      <c r="AJ32" s="75">
        <v>436.81845394101401</v>
      </c>
      <c r="AK32" s="75">
        <v>219.26656911215105</v>
      </c>
      <c r="AL32" s="75">
        <v>317.84908950259705</v>
      </c>
      <c r="AM32" s="75">
        <v>2545.1274113779364</v>
      </c>
      <c r="AN32" s="75">
        <v>1132.6826819599519</v>
      </c>
      <c r="AO32" s="101">
        <v>0</v>
      </c>
      <c r="AQ32" s="69" t="s">
        <v>293</v>
      </c>
      <c r="AR32" s="134">
        <v>1.8115203922692613</v>
      </c>
      <c r="AS32" s="135" t="e">
        <v>#DIV/0!</v>
      </c>
      <c r="AT32" s="136">
        <v>-1.2179038753938887</v>
      </c>
      <c r="AU32" s="137">
        <v>0.55002037182869667</v>
      </c>
      <c r="AV32" s="137">
        <v>-0.10952069359361216</v>
      </c>
      <c r="AW32" s="137">
        <v>-1.842784913858686</v>
      </c>
      <c r="AX32" s="137">
        <v>-0.67875909507034704</v>
      </c>
      <c r="AY32" s="138">
        <v>-2.236486771545021</v>
      </c>
      <c r="AZ32" s="139">
        <v>5.4466100864558165</v>
      </c>
      <c r="BA32" s="136">
        <v>1.9564737381376762</v>
      </c>
      <c r="BB32" s="137">
        <v>0.40283923796216037</v>
      </c>
      <c r="BC32" s="137">
        <v>-0.36901740745468592</v>
      </c>
      <c r="BD32" s="137">
        <v>4.2388595728089173</v>
      </c>
      <c r="BE32" s="137">
        <v>2.0410507208196593</v>
      </c>
      <c r="BF32" s="137">
        <v>1.2594371134536653</v>
      </c>
      <c r="BG32" s="137">
        <v>3.743440729244063</v>
      </c>
      <c r="BH32" s="137">
        <v>3.5394474743291049</v>
      </c>
      <c r="BI32" s="137">
        <v>3.1630741359918391</v>
      </c>
      <c r="BJ32" s="136" t="e">
        <v>#DIV/0!</v>
      </c>
      <c r="BL32" s="69" t="s">
        <v>293</v>
      </c>
      <c r="BM32" s="74">
        <v>19578.459012496751</v>
      </c>
      <c r="BN32" s="106">
        <v>0</v>
      </c>
      <c r="BO32" s="101">
        <v>-2045.6516256447649</v>
      </c>
      <c r="BP32" s="75">
        <v>154.78370681401066</v>
      </c>
      <c r="BQ32" s="75">
        <v>-30.977814534933714</v>
      </c>
      <c r="BR32" s="75">
        <v>-348.04085851433047</v>
      </c>
      <c r="BS32" s="75">
        <v>-109.2528622328191</v>
      </c>
      <c r="BT32" s="76">
        <v>-1712.1637971766759</v>
      </c>
      <c r="BU32" s="103">
        <v>5876.7639669864875</v>
      </c>
      <c r="BV32" s="101">
        <v>15747.892725235783</v>
      </c>
      <c r="BW32" s="75">
        <v>972.50366480182856</v>
      </c>
      <c r="BX32" s="75">
        <v>-380.08719705510885</v>
      </c>
      <c r="BY32" s="75">
        <v>4130.0147979216708</v>
      </c>
      <c r="BZ32" s="75">
        <v>722.40173728670197</v>
      </c>
      <c r="CA32" s="75">
        <v>541.04855196359131</v>
      </c>
      <c r="CB32" s="75">
        <v>799.74781078264277</v>
      </c>
      <c r="CC32" s="75">
        <v>5946.1188302738301</v>
      </c>
      <c r="CD32" s="75">
        <v>3016.1445292607386</v>
      </c>
      <c r="CE32" s="101">
        <v>0</v>
      </c>
    </row>
    <row r="33" spans="1:83" s="232" customFormat="1" ht="12.75" customHeight="1">
      <c r="A33" s="95" t="s">
        <v>294</v>
      </c>
      <c r="B33" s="140">
        <v>-7.7856475212301213E-2</v>
      </c>
      <c r="C33" s="141"/>
      <c r="D33" s="142">
        <v>-0.54025299550255479</v>
      </c>
      <c r="E33" s="143">
        <v>-1.2308899572824994</v>
      </c>
      <c r="F33" s="143">
        <v>-0.14481189798669636</v>
      </c>
      <c r="G33" s="143">
        <v>0.55735947545854092</v>
      </c>
      <c r="H33" s="143">
        <v>-0.70138605630547524</v>
      </c>
      <c r="I33" s="144">
        <v>-0.66588247813620383</v>
      </c>
      <c r="J33" s="145">
        <v>0.98920550307173283</v>
      </c>
      <c r="K33" s="142">
        <v>-0.13226993407678966</v>
      </c>
      <c r="L33" s="143">
        <v>-0.37177262480507789</v>
      </c>
      <c r="M33" s="143">
        <v>-0.213966725338266</v>
      </c>
      <c r="N33" s="143">
        <v>-1.0850269099703658</v>
      </c>
      <c r="O33" s="143">
        <v>0.87285906939580382</v>
      </c>
      <c r="P33" s="143">
        <v>1.1612249624710858</v>
      </c>
      <c r="Q33" s="143">
        <v>0.99411668933939712</v>
      </c>
      <c r="R33" s="143">
        <v>0.3900817966529635</v>
      </c>
      <c r="S33" s="143">
        <v>-0.5916852449267318</v>
      </c>
      <c r="T33" s="142" t="e">
        <v>#DIV/0!</v>
      </c>
      <c r="U33" s="234"/>
      <c r="V33" s="95" t="s">
        <v>294</v>
      </c>
      <c r="W33" s="92">
        <v>-856.69639627146535</v>
      </c>
      <c r="X33" s="108">
        <v>0</v>
      </c>
      <c r="Y33" s="100">
        <v>-896.38397527759662</v>
      </c>
      <c r="Z33" s="93">
        <v>-348.29549649338514</v>
      </c>
      <c r="AA33" s="93">
        <v>-40.915035515168711</v>
      </c>
      <c r="AB33" s="93">
        <v>103.32685242307707</v>
      </c>
      <c r="AC33" s="93">
        <v>-112.12860684726002</v>
      </c>
      <c r="AD33" s="94">
        <v>-498.37168884485436</v>
      </c>
      <c r="AE33" s="102">
        <v>1125.4627057563339</v>
      </c>
      <c r="AF33" s="100">
        <v>-1085.4863552234601</v>
      </c>
      <c r="AG33" s="93">
        <v>-901.12052679952467</v>
      </c>
      <c r="AH33" s="93">
        <v>-219.57204217379331</v>
      </c>
      <c r="AI33" s="93">
        <v>-1101.9775301736372</v>
      </c>
      <c r="AJ33" s="93">
        <v>315.24197173174616</v>
      </c>
      <c r="AK33" s="93">
        <v>505.13984193302167</v>
      </c>
      <c r="AL33" s="93">
        <v>220.33328583033654</v>
      </c>
      <c r="AM33" s="93">
        <v>678.51529153139563</v>
      </c>
      <c r="AN33" s="93">
        <v>-582.046647103125</v>
      </c>
      <c r="AO33" s="100">
        <v>0</v>
      </c>
      <c r="AP33" s="234"/>
      <c r="AQ33" s="95" t="s">
        <v>294</v>
      </c>
      <c r="AR33" s="140">
        <v>1.2111944204200586</v>
      </c>
      <c r="AS33" s="141" t="e">
        <v>#DIV/0!</v>
      </c>
      <c r="AT33" s="142">
        <v>-1.6298620413939258</v>
      </c>
      <c r="AU33" s="143">
        <v>-1.1712323178551198</v>
      </c>
      <c r="AV33" s="143">
        <v>0.44566756368720206</v>
      </c>
      <c r="AW33" s="143">
        <v>-0.17749039270014144</v>
      </c>
      <c r="AX33" s="143">
        <v>-2.1312974130255458</v>
      </c>
      <c r="AY33" s="144">
        <v>-2.809767248565298</v>
      </c>
      <c r="AZ33" s="145">
        <v>5.1565921944294546</v>
      </c>
      <c r="BA33" s="142">
        <v>1.267533029331358</v>
      </c>
      <c r="BB33" s="143">
        <v>-0.40709716700030318</v>
      </c>
      <c r="BC33" s="143">
        <v>-0.38551088993056259</v>
      </c>
      <c r="BD33" s="143">
        <v>2.2939432438011442</v>
      </c>
      <c r="BE33" s="143">
        <v>2.502095604352772</v>
      </c>
      <c r="BF33" s="143">
        <v>1.21994188813912</v>
      </c>
      <c r="BG33" s="143">
        <v>3.9799703605158721</v>
      </c>
      <c r="BH33" s="143">
        <v>3.0518273367830195</v>
      </c>
      <c r="BI33" s="143">
        <v>2.0252638140689116</v>
      </c>
      <c r="BJ33" s="142" t="e">
        <v>#DIV/0!</v>
      </c>
      <c r="BK33" s="234"/>
      <c r="BL33" s="95" t="s">
        <v>294</v>
      </c>
      <c r="BM33" s="92">
        <v>13157.678040209226</v>
      </c>
      <c r="BN33" s="108">
        <v>0</v>
      </c>
      <c r="BO33" s="100">
        <v>-2734.2096740087436</v>
      </c>
      <c r="BP33" s="93">
        <v>-331.21457425644621</v>
      </c>
      <c r="BQ33" s="93">
        <v>125.17832561888645</v>
      </c>
      <c r="BR33" s="93">
        <v>-33.146527541201067</v>
      </c>
      <c r="BS33" s="93">
        <v>-345.70265239784021</v>
      </c>
      <c r="BT33" s="94">
        <v>-2149.3242454320862</v>
      </c>
      <c r="BU33" s="102">
        <v>5634.3759762478148</v>
      </c>
      <c r="BV33" s="100">
        <v>10258.348878195975</v>
      </c>
      <c r="BW33" s="93">
        <v>-987.09185298942612</v>
      </c>
      <c r="BX33" s="93">
        <v>-396.29144627170172</v>
      </c>
      <c r="BY33" s="93">
        <v>2252.8227090159926</v>
      </c>
      <c r="BZ33" s="93">
        <v>889.294061659828</v>
      </c>
      <c r="CA33" s="93">
        <v>530.37421304121381</v>
      </c>
      <c r="CB33" s="93">
        <v>856.7793091882304</v>
      </c>
      <c r="CC33" s="93">
        <v>5171.2915726926585</v>
      </c>
      <c r="CD33" s="93">
        <v>1941.1703118591249</v>
      </c>
      <c r="CE33" s="100">
        <v>0</v>
      </c>
    </row>
    <row r="34" spans="1:83" ht="12.75" customHeight="1">
      <c r="A34" s="69" t="s">
        <v>295</v>
      </c>
      <c r="B34" s="134">
        <v>0.85301494705085634</v>
      </c>
      <c r="C34" s="135"/>
      <c r="D34" s="136">
        <v>0.69880537078910177</v>
      </c>
      <c r="E34" s="137">
        <v>1.4110088394606812</v>
      </c>
      <c r="F34" s="137">
        <v>1.2779615951031831</v>
      </c>
      <c r="G34" s="137">
        <v>0.55848431222413897</v>
      </c>
      <c r="H34" s="137">
        <v>1.5030399249486237</v>
      </c>
      <c r="I34" s="138">
        <v>7.4753638214408724E-2</v>
      </c>
      <c r="J34" s="139">
        <v>1.1224011901735276</v>
      </c>
      <c r="K34" s="136">
        <v>0.84618637405720065</v>
      </c>
      <c r="L34" s="137">
        <v>0.90285031481416311</v>
      </c>
      <c r="M34" s="137">
        <v>1.2395919101335418</v>
      </c>
      <c r="N34" s="137">
        <v>0.70441075933773689</v>
      </c>
      <c r="O34" s="137">
        <v>0.13659491888453612</v>
      </c>
      <c r="P34" s="137">
        <v>0.58686385561022014</v>
      </c>
      <c r="Q34" s="137">
        <v>1.4932453316812921</v>
      </c>
      <c r="R34" s="137">
        <v>0.84915433462982026</v>
      </c>
      <c r="S34" s="137">
        <v>0.66759290650741931</v>
      </c>
      <c r="T34" s="136" t="e">
        <v>#DIV/0!</v>
      </c>
      <c r="V34" s="69" t="s">
        <v>295</v>
      </c>
      <c r="W34" s="74">
        <v>9378.8714886945672</v>
      </c>
      <c r="X34" s="106">
        <v>0</v>
      </c>
      <c r="Y34" s="101">
        <v>1153.1889832828601</v>
      </c>
      <c r="Z34" s="75">
        <v>394.34787573685753</v>
      </c>
      <c r="AA34" s="75">
        <v>360.55134803964029</v>
      </c>
      <c r="AB34" s="75">
        <v>104.11244609400092</v>
      </c>
      <c r="AC34" s="75">
        <v>238.60140778830282</v>
      </c>
      <c r="AD34" s="76">
        <v>55.575905624020379</v>
      </c>
      <c r="AE34" s="103">
        <v>1289.6375171410036</v>
      </c>
      <c r="AF34" s="101">
        <v>6935.1273109938484</v>
      </c>
      <c r="AG34" s="75">
        <v>2180.236630776024</v>
      </c>
      <c r="AH34" s="75">
        <v>1269.3438790143264</v>
      </c>
      <c r="AI34" s="75">
        <v>707.65283005188394</v>
      </c>
      <c r="AJ34" s="75">
        <v>49.763255189078336</v>
      </c>
      <c r="AK34" s="75">
        <v>258.25378956597706</v>
      </c>
      <c r="AL34" s="75">
        <v>334.24890032603071</v>
      </c>
      <c r="AM34" s="75">
        <v>1482.7959611191473</v>
      </c>
      <c r="AN34" s="75">
        <v>652.83206495139166</v>
      </c>
      <c r="AO34" s="101">
        <v>0</v>
      </c>
      <c r="AQ34" s="69" t="s">
        <v>295</v>
      </c>
      <c r="AR34" s="134">
        <v>1.9385587178961439</v>
      </c>
      <c r="AS34" s="135" t="e">
        <v>#DIV/0!</v>
      </c>
      <c r="AT34" s="136">
        <v>-0.43394802438693203</v>
      </c>
      <c r="AU34" s="137">
        <v>0.74906022989906784</v>
      </c>
      <c r="AV34" s="137">
        <v>1.8008053581908934</v>
      </c>
      <c r="AW34" s="137">
        <v>0.83702513069030537</v>
      </c>
      <c r="AX34" s="137">
        <v>-0.28540180500375989</v>
      </c>
      <c r="AY34" s="138">
        <v>-2.0406903146983013</v>
      </c>
      <c r="AZ34" s="139">
        <v>4.3306998883525294</v>
      </c>
      <c r="BA34" s="136">
        <v>2.0986045332830106</v>
      </c>
      <c r="BB34" s="137">
        <v>0.72038163748071593</v>
      </c>
      <c r="BC34" s="137">
        <v>1.2847740381589201</v>
      </c>
      <c r="BD34" s="137">
        <v>2.4621922813247821</v>
      </c>
      <c r="BE34" s="137">
        <v>3.507561245545654</v>
      </c>
      <c r="BF34" s="137">
        <v>1.8406333732235325</v>
      </c>
      <c r="BG34" s="137">
        <v>4.0534295564662148</v>
      </c>
      <c r="BH34" s="137">
        <v>3.6134514273195251</v>
      </c>
      <c r="BI34" s="137">
        <v>2.5384678749674539</v>
      </c>
      <c r="BJ34" s="136" t="e">
        <v>#DIV/0!</v>
      </c>
      <c r="BL34" s="69" t="s">
        <v>295</v>
      </c>
      <c r="BM34" s="74">
        <v>21087.412852721987</v>
      </c>
      <c r="BN34" s="106">
        <v>0</v>
      </c>
      <c r="BO34" s="101">
        <v>-724.26082973371376</v>
      </c>
      <c r="BP34" s="75">
        <v>210.72235444511534</v>
      </c>
      <c r="BQ34" s="75">
        <v>505.45189970072897</v>
      </c>
      <c r="BR34" s="75">
        <v>155.60690446992885</v>
      </c>
      <c r="BS34" s="75">
        <v>-46.118960079757017</v>
      </c>
      <c r="BT34" s="76">
        <v>-1549.9230282697536</v>
      </c>
      <c r="BU34" s="103">
        <v>4822.9513570600975</v>
      </c>
      <c r="BV34" s="101">
        <v>16988.643000124139</v>
      </c>
      <c r="BW34" s="75">
        <v>1742.7559899941261</v>
      </c>
      <c r="BX34" s="75">
        <v>1315.0235616701393</v>
      </c>
      <c r="BY34" s="75">
        <v>2431.0902487889398</v>
      </c>
      <c r="BZ34" s="75">
        <v>1236.2327450829616</v>
      </c>
      <c r="CA34" s="75">
        <v>800.01256603838556</v>
      </c>
      <c r="CB34" s="75">
        <v>884.99780197607106</v>
      </c>
      <c r="CC34" s="75">
        <v>6141.4808929236315</v>
      </c>
      <c r="CD34" s="75">
        <v>2437.0491936496692</v>
      </c>
      <c r="CE34" s="101">
        <v>0</v>
      </c>
    </row>
    <row r="35" spans="1:83" ht="12.75" customHeight="1">
      <c r="A35" s="69" t="s">
        <v>296</v>
      </c>
      <c r="B35" s="134">
        <v>0.62180850255479925</v>
      </c>
      <c r="C35" s="135"/>
      <c r="D35" s="136">
        <v>-0.17247676533258538</v>
      </c>
      <c r="E35" s="137">
        <v>-1.5369775601940749</v>
      </c>
      <c r="F35" s="137">
        <v>-0.50213828367098312</v>
      </c>
      <c r="G35" s="137">
        <v>1.1830630530053066</v>
      </c>
      <c r="H35" s="137">
        <v>2.3488634271310538</v>
      </c>
      <c r="I35" s="138">
        <v>-0.41367265986886892</v>
      </c>
      <c r="J35" s="139">
        <v>0.99974341808448663</v>
      </c>
      <c r="K35" s="136">
        <v>0.728483494045018</v>
      </c>
      <c r="L35" s="137">
        <v>0.11359882787917996</v>
      </c>
      <c r="M35" s="137">
        <v>0.24269808206942578</v>
      </c>
      <c r="N35" s="137">
        <v>1.0903203965164421</v>
      </c>
      <c r="O35" s="137">
        <v>1.0507161105770102</v>
      </c>
      <c r="P35" s="137">
        <v>0.32482946026972659</v>
      </c>
      <c r="Q35" s="137">
        <v>0.48719330108542014</v>
      </c>
      <c r="R35" s="137">
        <v>1.0941269806454379</v>
      </c>
      <c r="S35" s="137">
        <v>1.8538470915095306</v>
      </c>
      <c r="T35" s="136" t="e">
        <v>#DIV/0!</v>
      </c>
      <c r="V35" s="69" t="s">
        <v>296</v>
      </c>
      <c r="W35" s="74">
        <v>6895.0828015762381</v>
      </c>
      <c r="X35" s="106">
        <v>0</v>
      </c>
      <c r="Y35" s="101">
        <v>-286.61516649471014</v>
      </c>
      <c r="Z35" s="75">
        <v>-435.61457407580747</v>
      </c>
      <c r="AA35" s="75">
        <v>-143.47875730226951</v>
      </c>
      <c r="AB35" s="75">
        <v>221.77790784580066</v>
      </c>
      <c r="AC35" s="75">
        <v>378.47683205184876</v>
      </c>
      <c r="AD35" s="76">
        <v>-307.77657501427166</v>
      </c>
      <c r="AE35" s="103">
        <v>1161.5969617039955</v>
      </c>
      <c r="AF35" s="101">
        <v>6020.9858386646956</v>
      </c>
      <c r="AG35" s="75">
        <v>276.79941184897325</v>
      </c>
      <c r="AH35" s="75">
        <v>251.60385447116278</v>
      </c>
      <c r="AI35" s="75">
        <v>1103.0543105416582</v>
      </c>
      <c r="AJ35" s="75">
        <v>383.31202821018087</v>
      </c>
      <c r="AK35" s="75">
        <v>143.78249605706515</v>
      </c>
      <c r="AL35" s="75">
        <v>110.68206907746935</v>
      </c>
      <c r="AM35" s="75">
        <v>1926.7916342275566</v>
      </c>
      <c r="AN35" s="75">
        <v>1824.9600342306949</v>
      </c>
      <c r="AO35" s="101">
        <v>0</v>
      </c>
      <c r="AQ35" s="69" t="s">
        <v>296</v>
      </c>
      <c r="AR35" s="134">
        <v>2.141492627325392</v>
      </c>
      <c r="AS35" s="135" t="e">
        <v>#DIV/0!</v>
      </c>
      <c r="AT35" s="136">
        <v>-0.56213194346302897</v>
      </c>
      <c r="AU35" s="137">
        <v>-1.6558418783853002</v>
      </c>
      <c r="AV35" s="137">
        <v>1.1178347451607618</v>
      </c>
      <c r="AW35" s="137">
        <v>1.3160883437692616</v>
      </c>
      <c r="AX35" s="137">
        <v>2.1549443526542866</v>
      </c>
      <c r="AY35" s="138">
        <v>-1.8238937166477398</v>
      </c>
      <c r="AZ35" s="139">
        <v>4.2586713265005294</v>
      </c>
      <c r="BA35" s="136">
        <v>2.4032130350978509</v>
      </c>
      <c r="BB35" s="137">
        <v>0.92884428254016438</v>
      </c>
      <c r="BC35" s="137">
        <v>1.6116391537756014</v>
      </c>
      <c r="BD35" s="137">
        <v>2.6996158893680899</v>
      </c>
      <c r="BE35" s="137">
        <v>3.3216428567214296</v>
      </c>
      <c r="BF35" s="137">
        <v>2.60260618544077</v>
      </c>
      <c r="BG35" s="137">
        <v>4.5002240424583562</v>
      </c>
      <c r="BH35" s="137">
        <v>3.8701045171475323</v>
      </c>
      <c r="BI35" s="137">
        <v>3.1144393027353612</v>
      </c>
      <c r="BJ35" s="136" t="e">
        <v>#DIV/0!</v>
      </c>
      <c r="BL35" s="69" t="s">
        <v>296</v>
      </c>
      <c r="BM35" s="74">
        <v>23393.183735993458</v>
      </c>
      <c r="BN35" s="106">
        <v>0</v>
      </c>
      <c r="BO35" s="101">
        <v>-937.78941348323133</v>
      </c>
      <c r="BP35" s="75">
        <v>-469.87066566143767</v>
      </c>
      <c r="BQ35" s="75">
        <v>314.28804631076855</v>
      </c>
      <c r="BR35" s="75">
        <v>246.39100089265776</v>
      </c>
      <c r="BS35" s="75">
        <v>347.88942432155636</v>
      </c>
      <c r="BT35" s="76">
        <v>-1376.4872193468036</v>
      </c>
      <c r="BU35" s="103">
        <v>4793.460157700727</v>
      </c>
      <c r="BV35" s="101">
        <v>19537.944555579918</v>
      </c>
      <c r="BW35" s="75">
        <v>2244.9775274200365</v>
      </c>
      <c r="BX35" s="75">
        <v>1648.2688290295773</v>
      </c>
      <c r="BY35" s="75">
        <v>2688.3480163586646</v>
      </c>
      <c r="BZ35" s="75">
        <v>1185.1357090720194</v>
      </c>
      <c r="CA35" s="75">
        <v>1126.4426966682149</v>
      </c>
      <c r="CB35" s="75">
        <v>983.11334473643365</v>
      </c>
      <c r="CC35" s="75">
        <v>6633.2302982560359</v>
      </c>
      <c r="CD35" s="75">
        <v>3028.4281340389134</v>
      </c>
      <c r="CE35" s="101">
        <v>0</v>
      </c>
    </row>
    <row r="36" spans="1:83" ht="12.75" customHeight="1">
      <c r="A36" s="69" t="s">
        <v>297</v>
      </c>
      <c r="B36" s="134">
        <v>0.4859777425984646</v>
      </c>
      <c r="C36" s="135"/>
      <c r="D36" s="136">
        <v>0.30758892634725754</v>
      </c>
      <c r="E36" s="137">
        <v>7.0174220775554019E-2</v>
      </c>
      <c r="F36" s="137">
        <v>-0.17207299646437857</v>
      </c>
      <c r="G36" s="137">
        <v>1.0582101254546172</v>
      </c>
      <c r="H36" s="137">
        <v>2.356132606972805</v>
      </c>
      <c r="I36" s="138">
        <v>-6.7064728290699982E-2</v>
      </c>
      <c r="J36" s="139">
        <v>0.84990597828702441</v>
      </c>
      <c r="K36" s="136">
        <v>0.47014227625350458</v>
      </c>
      <c r="L36" s="137">
        <v>0.31652968981878971</v>
      </c>
      <c r="M36" s="137">
        <v>-0.21684712754082014</v>
      </c>
      <c r="N36" s="137">
        <v>0.81280961300513876</v>
      </c>
      <c r="O36" s="137">
        <v>0.58259043715436221</v>
      </c>
      <c r="P36" s="137">
        <v>0.24498907548962112</v>
      </c>
      <c r="Q36" s="137">
        <v>1.275292119785143</v>
      </c>
      <c r="R36" s="137">
        <v>0.409491635865189</v>
      </c>
      <c r="S36" s="137">
        <v>1.1891268640784158</v>
      </c>
      <c r="T36" s="136" t="e">
        <v>#DIV/0!</v>
      </c>
      <c r="V36" s="69" t="s">
        <v>297</v>
      </c>
      <c r="W36" s="74">
        <v>5422.3972065700218</v>
      </c>
      <c r="X36" s="106">
        <v>0</v>
      </c>
      <c r="Y36" s="101">
        <v>510.25769327417947</v>
      </c>
      <c r="Z36" s="75">
        <v>19.583289135796804</v>
      </c>
      <c r="AA36" s="75">
        <v>-48.920483622379834</v>
      </c>
      <c r="AB36" s="75">
        <v>200.71975850691524</v>
      </c>
      <c r="AC36" s="75">
        <v>388.56554487708854</v>
      </c>
      <c r="AD36" s="76">
        <v>-49.690415623234003</v>
      </c>
      <c r="AE36" s="103">
        <v>997.3740591796377</v>
      </c>
      <c r="AF36" s="101">
        <v>3914.0781344528077</v>
      </c>
      <c r="AG36" s="75">
        <v>772.14495509082917</v>
      </c>
      <c r="AH36" s="75">
        <v>-225.3498984889884</v>
      </c>
      <c r="AI36" s="75">
        <v>831.26819425301801</v>
      </c>
      <c r="AJ36" s="75">
        <v>214.76811401896703</v>
      </c>
      <c r="AK36" s="75">
        <v>108.79420353665773</v>
      </c>
      <c r="AL36" s="75">
        <v>291.13629667036003</v>
      </c>
      <c r="AM36" s="75">
        <v>729.01755427132593</v>
      </c>
      <c r="AN36" s="75">
        <v>1192.2987151006964</v>
      </c>
      <c r="AO36" s="101">
        <v>0</v>
      </c>
      <c r="AQ36" s="69" t="s">
        <v>297</v>
      </c>
      <c r="AR36" s="134">
        <v>1.8939055864270138</v>
      </c>
      <c r="AS36" s="135" t="e">
        <v>#DIV/0!</v>
      </c>
      <c r="AT36" s="136">
        <v>0.28956700142803715</v>
      </c>
      <c r="AU36" s="137">
        <v>-1.307519976609528</v>
      </c>
      <c r="AV36" s="137">
        <v>0.45033425000471361</v>
      </c>
      <c r="AW36" s="137">
        <v>3.3979679829418519</v>
      </c>
      <c r="AX36" s="137">
        <v>5.5891097238815579</v>
      </c>
      <c r="AY36" s="138">
        <v>-1.0692440420363325</v>
      </c>
      <c r="AZ36" s="139">
        <v>4.0202988714314047</v>
      </c>
      <c r="BA36" s="136">
        <v>1.9234160524622679</v>
      </c>
      <c r="BB36" s="137">
        <v>0.96048100807502035</v>
      </c>
      <c r="BC36" s="137">
        <v>1.0485566057975682</v>
      </c>
      <c r="BD36" s="137">
        <v>1.5163095558782702</v>
      </c>
      <c r="BE36" s="137">
        <v>2.6666430058377211</v>
      </c>
      <c r="BF36" s="137">
        <v>2.3355316917395452</v>
      </c>
      <c r="BG36" s="137">
        <v>4.3151616731821996</v>
      </c>
      <c r="BH36" s="137">
        <v>2.769386364360682</v>
      </c>
      <c r="BI36" s="137">
        <v>3.1391816764104741</v>
      </c>
      <c r="BJ36" s="136" t="e">
        <v>#DIV/0!</v>
      </c>
      <c r="BL36" s="69" t="s">
        <v>297</v>
      </c>
      <c r="BM36" s="74">
        <v>20839.655100569362</v>
      </c>
      <c r="BN36" s="106">
        <v>0</v>
      </c>
      <c r="BO36" s="101">
        <v>480.44753478473285</v>
      </c>
      <c r="BP36" s="75">
        <v>-369.97890569653828</v>
      </c>
      <c r="BQ36" s="75">
        <v>127.23707159982223</v>
      </c>
      <c r="BR36" s="75">
        <v>629.93696486979388</v>
      </c>
      <c r="BS36" s="75">
        <v>893.51517786998011</v>
      </c>
      <c r="BT36" s="76">
        <v>-800.26277385833964</v>
      </c>
      <c r="BU36" s="103">
        <v>4574.0712437809707</v>
      </c>
      <c r="BV36" s="101">
        <v>15784.704928887892</v>
      </c>
      <c r="BW36" s="75">
        <v>2328.0604709163017</v>
      </c>
      <c r="BX36" s="75">
        <v>1076.0257928227074</v>
      </c>
      <c r="BY36" s="75">
        <v>1539.9978046729229</v>
      </c>
      <c r="BZ36" s="75">
        <v>963.08536914997239</v>
      </c>
      <c r="CA36" s="75">
        <v>1015.9703310927216</v>
      </c>
      <c r="CB36" s="75">
        <v>956.40055190419662</v>
      </c>
      <c r="CC36" s="75">
        <v>4817.1204411494255</v>
      </c>
      <c r="CD36" s="75">
        <v>3088.044167179658</v>
      </c>
      <c r="CE36" s="101">
        <v>0</v>
      </c>
    </row>
    <row r="37" spans="1:83" s="232" customFormat="1" ht="12.75" customHeight="1">
      <c r="A37" s="95" t="s">
        <v>298</v>
      </c>
      <c r="B37" s="140">
        <v>0.1513093604383231</v>
      </c>
      <c r="C37" s="141"/>
      <c r="D37" s="142">
        <v>-2.1893023407859591E-2</v>
      </c>
      <c r="E37" s="143">
        <v>-0.11670328618227366</v>
      </c>
      <c r="F37" s="143">
        <v>-0.55167322818594489</v>
      </c>
      <c r="G37" s="143">
        <v>1.327923748146298</v>
      </c>
      <c r="H37" s="143">
        <v>0.41828513361747977</v>
      </c>
      <c r="I37" s="144">
        <v>-0.23286221161660237</v>
      </c>
      <c r="J37" s="145">
        <v>0.72982044620157893</v>
      </c>
      <c r="K37" s="142">
        <v>0.10390573231440214</v>
      </c>
      <c r="L37" s="143">
        <v>-0.10382755942753841</v>
      </c>
      <c r="M37" s="143">
        <v>0.29822408099051678</v>
      </c>
      <c r="N37" s="143">
        <v>0.21037537399697381</v>
      </c>
      <c r="O37" s="143">
        <v>0.18661912719533102</v>
      </c>
      <c r="P37" s="143">
        <v>0.45708364859633477</v>
      </c>
      <c r="Q37" s="143">
        <v>0.25082204638746664</v>
      </c>
      <c r="R37" s="143">
        <v>0.23903123546988869</v>
      </c>
      <c r="S37" s="143">
        <v>-0.15859473668239366</v>
      </c>
      <c r="T37" s="142" t="e">
        <v>#DIV/0!</v>
      </c>
      <c r="U37" s="234"/>
      <c r="V37" s="95" t="s">
        <v>298</v>
      </c>
      <c r="W37" s="92">
        <v>1696.4700878909789</v>
      </c>
      <c r="X37" s="108">
        <v>0</v>
      </c>
      <c r="Y37" s="100">
        <v>-36.429935147985816</v>
      </c>
      <c r="Z37" s="93">
        <v>-32.590856824175717</v>
      </c>
      <c r="AA37" s="93">
        <v>-156.57123668004351</v>
      </c>
      <c r="AB37" s="93">
        <v>254.54405177562512</v>
      </c>
      <c r="AC37" s="93">
        <v>70.607503478386207</v>
      </c>
      <c r="AD37" s="94">
        <v>-172.41939689780702</v>
      </c>
      <c r="AE37" s="102">
        <v>863.73139983057627</v>
      </c>
      <c r="AF37" s="100">
        <v>869.11392868321855</v>
      </c>
      <c r="AG37" s="93">
        <v>-254.07944473129464</v>
      </c>
      <c r="AH37" s="93">
        <v>309.24566782696638</v>
      </c>
      <c r="AI37" s="93">
        <v>216.90169817849528</v>
      </c>
      <c r="AJ37" s="93">
        <v>69.196706159236783</v>
      </c>
      <c r="AK37" s="93">
        <v>203.47797016117693</v>
      </c>
      <c r="AL37" s="93">
        <v>57.99037118536944</v>
      </c>
      <c r="AM37" s="93">
        <v>427.28965172974858</v>
      </c>
      <c r="AN37" s="93">
        <v>-160.90869182640745</v>
      </c>
      <c r="AO37" s="100">
        <v>0</v>
      </c>
      <c r="AP37" s="234"/>
      <c r="AQ37" s="95" t="s">
        <v>298</v>
      </c>
      <c r="AR37" s="140">
        <v>2.12759354785097</v>
      </c>
      <c r="AS37" s="141" t="e">
        <v>#DIV/0!</v>
      </c>
      <c r="AT37" s="142">
        <v>0.81225179319508456</v>
      </c>
      <c r="AU37" s="143">
        <v>-0.19419774729787509</v>
      </c>
      <c r="AV37" s="143">
        <v>4.1047988682318959E-2</v>
      </c>
      <c r="AW37" s="143">
        <v>4.1902996472952037</v>
      </c>
      <c r="AX37" s="143">
        <v>6.7797112784458768</v>
      </c>
      <c r="AY37" s="144">
        <v>-0.63798212135258714</v>
      </c>
      <c r="AZ37" s="145">
        <v>3.7531286228487781</v>
      </c>
      <c r="BA37" s="142">
        <v>2.1644531791814581</v>
      </c>
      <c r="BB37" s="143">
        <v>1.2320091020395996</v>
      </c>
      <c r="BC37" s="143">
        <v>1.567227806443694</v>
      </c>
      <c r="BD37" s="143">
        <v>2.8457792524319903</v>
      </c>
      <c r="BE37" s="143">
        <v>1.9681999180516163</v>
      </c>
      <c r="BF37" s="143">
        <v>1.6232165159572709</v>
      </c>
      <c r="BG37" s="143">
        <v>3.5474248644248529</v>
      </c>
      <c r="BH37" s="143">
        <v>2.6147558151574213</v>
      </c>
      <c r="BI37" s="143">
        <v>3.5885263888945085</v>
      </c>
      <c r="BJ37" s="142" t="e">
        <v>#DIV/0!</v>
      </c>
      <c r="BK37" s="234"/>
      <c r="BL37" s="95" t="s">
        <v>298</v>
      </c>
      <c r="BM37" s="92">
        <v>23392.821584731806</v>
      </c>
      <c r="BN37" s="108">
        <v>0</v>
      </c>
      <c r="BO37" s="100">
        <v>1340.4015749143437</v>
      </c>
      <c r="BP37" s="93">
        <v>-54.274266027328849</v>
      </c>
      <c r="BQ37" s="93">
        <v>11.580870434947428</v>
      </c>
      <c r="BR37" s="93">
        <v>781.15416422234193</v>
      </c>
      <c r="BS37" s="93">
        <v>1076.2512881956263</v>
      </c>
      <c r="BT37" s="94">
        <v>-474.3104819112923</v>
      </c>
      <c r="BU37" s="102">
        <v>4312.3399378552131</v>
      </c>
      <c r="BV37" s="100">
        <v>17739.30521279457</v>
      </c>
      <c r="BW37" s="93">
        <v>2975.1015529845317</v>
      </c>
      <c r="BX37" s="93">
        <v>1604.8435028234671</v>
      </c>
      <c r="BY37" s="93">
        <v>2858.8770330250554</v>
      </c>
      <c r="BZ37" s="93">
        <v>717.04010357746301</v>
      </c>
      <c r="CA37" s="93">
        <v>714.30845932087686</v>
      </c>
      <c r="CB37" s="93">
        <v>794.05763725922952</v>
      </c>
      <c r="CC37" s="93">
        <v>4565.8948013477784</v>
      </c>
      <c r="CD37" s="93">
        <v>3509.1821224563755</v>
      </c>
      <c r="CE37" s="100">
        <v>0</v>
      </c>
    </row>
    <row r="38" spans="1:83" ht="12.75" customHeight="1">
      <c r="A38" s="69" t="s">
        <v>299</v>
      </c>
      <c r="B38" s="134">
        <v>0.18836168336695547</v>
      </c>
      <c r="C38" s="135"/>
      <c r="D38" s="136">
        <v>0.23827735766774882</v>
      </c>
      <c r="E38" s="137">
        <v>0.11126936330982939</v>
      </c>
      <c r="F38" s="137">
        <v>2.9530234616008233</v>
      </c>
      <c r="G38" s="137">
        <v>-0.90582611215112019</v>
      </c>
      <c r="H38" s="137">
        <v>1.3003707819876364</v>
      </c>
      <c r="I38" s="138">
        <v>-0.69390278304163333</v>
      </c>
      <c r="J38" s="139">
        <v>-0.3559113056835983</v>
      </c>
      <c r="K38" s="136">
        <v>0.25602329297760296</v>
      </c>
      <c r="L38" s="137">
        <v>-0.14430837845933464</v>
      </c>
      <c r="M38" s="137">
        <v>0.34994130070866714</v>
      </c>
      <c r="N38" s="137">
        <v>-0.77519979425875185</v>
      </c>
      <c r="O38" s="137">
        <v>1.2080730757994873</v>
      </c>
      <c r="P38" s="137">
        <v>0.26925926129250932</v>
      </c>
      <c r="Q38" s="137">
        <v>1.8255245042017698</v>
      </c>
      <c r="R38" s="137">
        <v>0.97991987766117283</v>
      </c>
      <c r="S38" s="137">
        <v>0.18289688563626338</v>
      </c>
      <c r="T38" s="136" t="e">
        <v>#DIV/0!</v>
      </c>
      <c r="V38" s="69" t="s">
        <v>299</v>
      </c>
      <c r="W38" s="74">
        <v>2115.0936704298947</v>
      </c>
      <c r="X38" s="106">
        <v>0</v>
      </c>
      <c r="Y38" s="101">
        <v>396.40611153183272</v>
      </c>
      <c r="Z38" s="75">
        <v>31.037102049242094</v>
      </c>
      <c r="AA38" s="75">
        <v>833.47859489640177</v>
      </c>
      <c r="AB38" s="75">
        <v>-175.93967882363359</v>
      </c>
      <c r="AC38" s="75">
        <v>220.42377198386748</v>
      </c>
      <c r="AD38" s="76">
        <v>-512.59367857401958</v>
      </c>
      <c r="AE38" s="103">
        <v>-424.28973569969821</v>
      </c>
      <c r="AF38" s="101">
        <v>2143.7182455760194</v>
      </c>
      <c r="AG38" s="75">
        <v>-352.77457809177577</v>
      </c>
      <c r="AH38" s="75">
        <v>363.95639986571041</v>
      </c>
      <c r="AI38" s="75">
        <v>-800.92968241363997</v>
      </c>
      <c r="AJ38" s="75">
        <v>448.77865715833468</v>
      </c>
      <c r="AK38" s="75">
        <v>120.41287539435871</v>
      </c>
      <c r="AL38" s="75">
        <v>423.12217959261397</v>
      </c>
      <c r="AM38" s="75">
        <v>1755.8812730450009</v>
      </c>
      <c r="AN38" s="75">
        <v>185.27112102520186</v>
      </c>
      <c r="AO38" s="101">
        <v>0</v>
      </c>
      <c r="AQ38" s="69" t="s">
        <v>299</v>
      </c>
      <c r="AR38" s="134">
        <v>1.4545404080970492</v>
      </c>
      <c r="AS38" s="135" t="e">
        <v>#DIV/0!</v>
      </c>
      <c r="AT38" s="136">
        <v>0.35120495310936306</v>
      </c>
      <c r="AU38" s="137">
        <v>-1.4733640096323608</v>
      </c>
      <c r="AV38" s="137">
        <v>1.6956522276602604</v>
      </c>
      <c r="AW38" s="137">
        <v>2.6731035306690742</v>
      </c>
      <c r="AX38" s="137">
        <v>6.566506308560971</v>
      </c>
      <c r="AY38" s="138">
        <v>-1.4011641457369661</v>
      </c>
      <c r="AZ38" s="139">
        <v>2.2363574156562427</v>
      </c>
      <c r="BA38" s="136">
        <v>1.5665754543719324</v>
      </c>
      <c r="BB38" s="137">
        <v>0.18143443504052836</v>
      </c>
      <c r="BC38" s="137">
        <v>0.67469807167543916</v>
      </c>
      <c r="BD38" s="137">
        <v>1.3347064083793825</v>
      </c>
      <c r="BE38" s="137">
        <v>3.0592765519299014</v>
      </c>
      <c r="BF38" s="137">
        <v>1.3023396219212557</v>
      </c>
      <c r="BG38" s="137">
        <v>3.8864292241547638</v>
      </c>
      <c r="BH38" s="137">
        <v>2.7478107163683596</v>
      </c>
      <c r="BI38" s="137">
        <v>3.0897666083240738</v>
      </c>
      <c r="BJ38" s="136" t="e">
        <v>#DIV/0!</v>
      </c>
      <c r="BL38" s="69" t="s">
        <v>299</v>
      </c>
      <c r="BM38" s="74">
        <v>16129.043766467134</v>
      </c>
      <c r="BN38" s="106">
        <v>0</v>
      </c>
      <c r="BO38" s="101">
        <v>583.61870316331624</v>
      </c>
      <c r="BP38" s="75">
        <v>-417.58503971494429</v>
      </c>
      <c r="BQ38" s="75">
        <v>484.50811729170891</v>
      </c>
      <c r="BR38" s="75">
        <v>501.10203930470743</v>
      </c>
      <c r="BS38" s="75">
        <v>1058.073652391191</v>
      </c>
      <c r="BT38" s="76">
        <v>-1042.4800661093323</v>
      </c>
      <c r="BU38" s="103">
        <v>2598.4126850145112</v>
      </c>
      <c r="BV38" s="101">
        <v>12947.896147376741</v>
      </c>
      <c r="BW38" s="75">
        <v>442.09034411673201</v>
      </c>
      <c r="BX38" s="75">
        <v>699.45602367485117</v>
      </c>
      <c r="BY38" s="75">
        <v>1350.2945205595315</v>
      </c>
      <c r="BZ38" s="75">
        <v>1116.0555055467194</v>
      </c>
      <c r="CA38" s="75">
        <v>576.46754514925851</v>
      </c>
      <c r="CB38" s="75">
        <v>882.93091652581279</v>
      </c>
      <c r="CC38" s="75">
        <v>4838.980113273632</v>
      </c>
      <c r="CD38" s="75">
        <v>3041.6211785301857</v>
      </c>
      <c r="CE38" s="101">
        <v>0</v>
      </c>
    </row>
    <row r="39" spans="1:83" ht="12.75" customHeight="1">
      <c r="A39" s="69" t="s">
        <v>300</v>
      </c>
      <c r="B39" s="134">
        <v>-0.26380826053192807</v>
      </c>
      <c r="C39" s="135"/>
      <c r="D39" s="136">
        <v>-0.39204064638761471</v>
      </c>
      <c r="E39" s="137">
        <v>-0.64038886502596482</v>
      </c>
      <c r="F39" s="137">
        <v>-0.16595498581198909</v>
      </c>
      <c r="G39" s="137">
        <v>-0.47433340434632765</v>
      </c>
      <c r="H39" s="137">
        <v>0.67062734030427507</v>
      </c>
      <c r="I39" s="138">
        <v>-0.61420995585249605</v>
      </c>
      <c r="J39" s="139">
        <v>0.65059001559086838</v>
      </c>
      <c r="K39" s="136">
        <v>-0.36775226437476549</v>
      </c>
      <c r="L39" s="137">
        <v>-0.15912638251620592</v>
      </c>
      <c r="M39" s="137">
        <v>-0.81989938658234562</v>
      </c>
      <c r="N39" s="137">
        <v>-2.4118564722709013</v>
      </c>
      <c r="O39" s="137">
        <v>1.8051059591035479</v>
      </c>
      <c r="P39" s="137">
        <v>0.81885364153426732</v>
      </c>
      <c r="Q39" s="137">
        <v>-2.4700129110811209</v>
      </c>
      <c r="R39" s="137">
        <v>0.4449878750643288</v>
      </c>
      <c r="S39" s="137">
        <v>-0.62910411193507487</v>
      </c>
      <c r="T39" s="136" t="e">
        <v>#DIV/0!</v>
      </c>
      <c r="V39" s="69" t="s">
        <v>300</v>
      </c>
      <c r="W39" s="74">
        <v>-2967.8551977544557</v>
      </c>
      <c r="X39" s="106">
        <v>0</v>
      </c>
      <c r="Y39" s="101">
        <v>-653.76588925308897</v>
      </c>
      <c r="Z39" s="75">
        <v>-178.82667479556039</v>
      </c>
      <c r="AA39" s="75">
        <v>-48.223304074555926</v>
      </c>
      <c r="AB39" s="75">
        <v>-91.295798363280483</v>
      </c>
      <c r="AC39" s="75">
        <v>115.15519021267028</v>
      </c>
      <c r="AD39" s="76">
        <v>-450.57530223236245</v>
      </c>
      <c r="AE39" s="103">
        <v>772.82235363697691</v>
      </c>
      <c r="AF39" s="101">
        <v>-3087.1238626906415</v>
      </c>
      <c r="AG39" s="75">
        <v>-388.43714047793765</v>
      </c>
      <c r="AH39" s="75">
        <v>-855.72031630591664</v>
      </c>
      <c r="AI39" s="75">
        <v>-2472.5918472000922</v>
      </c>
      <c r="AJ39" s="75">
        <v>678.66717712990794</v>
      </c>
      <c r="AK39" s="75">
        <v>367.17776044372295</v>
      </c>
      <c r="AL39" s="75">
        <v>-582.95361992822654</v>
      </c>
      <c r="AM39" s="75">
        <v>805.17035943627707</v>
      </c>
      <c r="AN39" s="75">
        <v>-638.43623578838015</v>
      </c>
      <c r="AO39" s="101">
        <v>0</v>
      </c>
      <c r="AQ39" s="69" t="s">
        <v>300</v>
      </c>
      <c r="AR39" s="134">
        <v>0.56159440549772288</v>
      </c>
      <c r="AS39" s="135" t="e">
        <v>#DIV/0!</v>
      </c>
      <c r="AT39" s="136">
        <v>0.13048926955725459</v>
      </c>
      <c r="AU39" s="137">
        <v>-0.57619605954315478</v>
      </c>
      <c r="AV39" s="137">
        <v>2.0392614183912805</v>
      </c>
      <c r="AW39" s="137">
        <v>0.99129994692221945</v>
      </c>
      <c r="AX39" s="137">
        <v>4.819112634166034</v>
      </c>
      <c r="AY39" s="138">
        <v>-1.5997129270552635</v>
      </c>
      <c r="AZ39" s="139">
        <v>1.8829290717597091</v>
      </c>
      <c r="BA39" s="136">
        <v>0.46121867730988253</v>
      </c>
      <c r="BB39" s="137">
        <v>-9.1475570232402159E-2</v>
      </c>
      <c r="BC39" s="137">
        <v>-0.39247870404005569</v>
      </c>
      <c r="BD39" s="137">
        <v>-2.1759369786111371</v>
      </c>
      <c r="BE39" s="137">
        <v>3.8286612235060025</v>
      </c>
      <c r="BF39" s="137">
        <v>1.8011773040896628</v>
      </c>
      <c r="BG39" s="137">
        <v>0.8291879601761698</v>
      </c>
      <c r="BH39" s="137">
        <v>2.0880530831518307</v>
      </c>
      <c r="BI39" s="137">
        <v>0.57668666709229655</v>
      </c>
      <c r="BJ39" s="136" t="e">
        <v>#DIV/0!</v>
      </c>
      <c r="BL39" s="69" t="s">
        <v>300</v>
      </c>
      <c r="BM39" s="74">
        <v>6266.1057671364397</v>
      </c>
      <c r="BN39" s="106">
        <v>0</v>
      </c>
      <c r="BO39" s="101">
        <v>216.46798040493741</v>
      </c>
      <c r="BP39" s="75">
        <v>-160.79714043469721</v>
      </c>
      <c r="BQ39" s="75">
        <v>579.7635705194225</v>
      </c>
      <c r="BR39" s="75">
        <v>188.02833309562629</v>
      </c>
      <c r="BS39" s="75">
        <v>794.75201055201251</v>
      </c>
      <c r="BT39" s="76">
        <v>-1185.278793327423</v>
      </c>
      <c r="BU39" s="103">
        <v>2209.6380769474927</v>
      </c>
      <c r="BV39" s="101">
        <v>3839.7864460214041</v>
      </c>
      <c r="BW39" s="75">
        <v>-223.14620821017888</v>
      </c>
      <c r="BX39" s="75">
        <v>-407.86814710222825</v>
      </c>
      <c r="BY39" s="75">
        <v>-2225.3516371822188</v>
      </c>
      <c r="BZ39" s="75">
        <v>1411.4106544664464</v>
      </c>
      <c r="CA39" s="75">
        <v>799.86280953591631</v>
      </c>
      <c r="CB39" s="75">
        <v>189.2952275201169</v>
      </c>
      <c r="CC39" s="75">
        <v>3717.3588384823524</v>
      </c>
      <c r="CD39" s="75">
        <v>578.2249085111107</v>
      </c>
      <c r="CE39" s="101">
        <v>0</v>
      </c>
    </row>
    <row r="40" spans="1:83" ht="12.75" customHeight="1">
      <c r="A40" s="69" t="s">
        <v>301</v>
      </c>
      <c r="B40" s="134">
        <v>-0.39518361966867088</v>
      </c>
      <c r="C40" s="135"/>
      <c r="D40" s="136">
        <v>7.3033167450642367E-2</v>
      </c>
      <c r="E40" s="137">
        <v>0.65710622263202012</v>
      </c>
      <c r="F40" s="137">
        <v>-0.20516099452981829</v>
      </c>
      <c r="G40" s="137">
        <v>-0.30033517636753881</v>
      </c>
      <c r="H40" s="137">
        <v>1.2149130473795067</v>
      </c>
      <c r="I40" s="138">
        <v>-0.21118914656821364</v>
      </c>
      <c r="J40" s="139">
        <v>0.5257274692311853</v>
      </c>
      <c r="K40" s="136">
        <v>-0.61983399212716117</v>
      </c>
      <c r="L40" s="137">
        <v>-0.1147529461164476</v>
      </c>
      <c r="M40" s="137">
        <v>-0.96936061108471305</v>
      </c>
      <c r="N40" s="137">
        <v>-0.52367298001395612</v>
      </c>
      <c r="O40" s="137">
        <v>-0.17823084309563919</v>
      </c>
      <c r="P40" s="137">
        <v>0.11868070859775148</v>
      </c>
      <c r="Q40" s="137">
        <v>-1.5780671278068814</v>
      </c>
      <c r="R40" s="137">
        <v>-1.5138646938972156</v>
      </c>
      <c r="S40" s="137">
        <v>-0.24581131733402151</v>
      </c>
      <c r="T40" s="136" t="e">
        <v>#DIV/0!</v>
      </c>
      <c r="V40" s="69" t="s">
        <v>301</v>
      </c>
      <c r="W40" s="74">
        <v>-4434.105619243579</v>
      </c>
      <c r="X40" s="106">
        <v>0</v>
      </c>
      <c r="Y40" s="101">
        <v>121.31244055213756</v>
      </c>
      <c r="Z40" s="75">
        <v>182.31986568823049</v>
      </c>
      <c r="AA40" s="75">
        <v>-59.516875317247468</v>
      </c>
      <c r="AB40" s="75">
        <v>-57.531854947461397</v>
      </c>
      <c r="AC40" s="75">
        <v>210.01496063189916</v>
      </c>
      <c r="AD40" s="76">
        <v>-153.97365550330142</v>
      </c>
      <c r="AE40" s="103">
        <v>628.56367013251293</v>
      </c>
      <c r="AF40" s="101">
        <v>-5184.1077194241807</v>
      </c>
      <c r="AG40" s="75">
        <v>-279.67315077554667</v>
      </c>
      <c r="AH40" s="75">
        <v>-1003.4163995261915</v>
      </c>
      <c r="AI40" s="75">
        <v>-523.91181872555171</v>
      </c>
      <c r="AJ40" s="75">
        <v>-68.219191397460236</v>
      </c>
      <c r="AK40" s="75">
        <v>53.652747856729547</v>
      </c>
      <c r="AL40" s="75">
        <v>-363.24397545158354</v>
      </c>
      <c r="AM40" s="75">
        <v>-2751.4076000672067</v>
      </c>
      <c r="AN40" s="75">
        <v>-247.88833133720618</v>
      </c>
      <c r="AO40" s="101">
        <v>0</v>
      </c>
      <c r="AQ40" s="69" t="s">
        <v>301</v>
      </c>
      <c r="AR40" s="134">
        <v>-0.32023003915351289</v>
      </c>
      <c r="AS40" s="135" t="e">
        <v>#DIV/0!</v>
      </c>
      <c r="AT40" s="136">
        <v>-0.1036523656938515</v>
      </c>
      <c r="AU40" s="137">
        <v>6.9448486580636626E-3</v>
      </c>
      <c r="AV40" s="137">
        <v>2.0054404728327313</v>
      </c>
      <c r="AW40" s="137">
        <v>-0.36634586827163362</v>
      </c>
      <c r="AX40" s="137">
        <v>3.6504320821501901</v>
      </c>
      <c r="AY40" s="138">
        <v>-1.7416269426314912</v>
      </c>
      <c r="AZ40" s="139">
        <v>1.5554299459614507</v>
      </c>
      <c r="BA40" s="136">
        <v>-0.62866078110458412</v>
      </c>
      <c r="BB40" s="137">
        <v>-0.52100410258597574</v>
      </c>
      <c r="BC40" s="137">
        <v>-1.1436676640983023</v>
      </c>
      <c r="BD40" s="137">
        <v>-3.4727975453225368</v>
      </c>
      <c r="BE40" s="137">
        <v>3.0432861937381039</v>
      </c>
      <c r="BF40" s="137">
        <v>1.6729081449871952</v>
      </c>
      <c r="BG40" s="137">
        <v>-2.0116026203444881</v>
      </c>
      <c r="BH40" s="137">
        <v>0.13254369960999934</v>
      </c>
      <c r="BI40" s="137">
        <v>-0.84956665014824795</v>
      </c>
      <c r="BJ40" s="136" t="e">
        <v>#DIV/0!</v>
      </c>
      <c r="BL40" s="69" t="s">
        <v>301</v>
      </c>
      <c r="BM40" s="74">
        <v>-3590.3970586771611</v>
      </c>
      <c r="BN40" s="106">
        <v>0</v>
      </c>
      <c r="BO40" s="101">
        <v>-172.47727231710451</v>
      </c>
      <c r="BP40" s="75">
        <v>1.9394361177364772</v>
      </c>
      <c r="BQ40" s="75">
        <v>569.16717882455487</v>
      </c>
      <c r="BR40" s="75">
        <v>-70.223280358750344</v>
      </c>
      <c r="BS40" s="75">
        <v>616.20142630682312</v>
      </c>
      <c r="BT40" s="76">
        <v>-1289.5620332074905</v>
      </c>
      <c r="BU40" s="103">
        <v>1840.8276879003679</v>
      </c>
      <c r="BV40" s="101">
        <v>-5258.3994078555843</v>
      </c>
      <c r="BW40" s="75">
        <v>-1274.9643140765547</v>
      </c>
      <c r="BX40" s="75">
        <v>-1185.9346481394314</v>
      </c>
      <c r="BY40" s="75">
        <v>-3580.5316501607886</v>
      </c>
      <c r="BZ40" s="75">
        <v>1128.4233490500192</v>
      </c>
      <c r="CA40" s="75">
        <v>744.72135385598813</v>
      </c>
      <c r="CB40" s="75">
        <v>-465.08504460182667</v>
      </c>
      <c r="CC40" s="75">
        <v>236.93368414381985</v>
      </c>
      <c r="CD40" s="75">
        <v>-861.96213792679191</v>
      </c>
      <c r="CE40" s="101">
        <v>0</v>
      </c>
    </row>
    <row r="41" spans="1:83" s="232" customFormat="1" ht="12.75" customHeight="1">
      <c r="A41" s="95" t="s">
        <v>302</v>
      </c>
      <c r="B41" s="140">
        <v>2.8457760409605903E-2</v>
      </c>
      <c r="C41" s="141"/>
      <c r="D41" s="142">
        <v>-0.8959929228169683</v>
      </c>
      <c r="E41" s="143">
        <v>-0.93367679969583728</v>
      </c>
      <c r="F41" s="143">
        <v>0.18575792317405693</v>
      </c>
      <c r="G41" s="143">
        <v>-0.80252567617425941</v>
      </c>
      <c r="H41" s="143">
        <v>-1.7775434505493903</v>
      </c>
      <c r="I41" s="144">
        <v>-1.124512053489557</v>
      </c>
      <c r="J41" s="145">
        <v>-1.0211326692650013</v>
      </c>
      <c r="K41" s="142">
        <v>0.3651194566677507</v>
      </c>
      <c r="L41" s="143">
        <v>-5.0173810907605532E-2</v>
      </c>
      <c r="M41" s="143">
        <v>-0.74394525740427708</v>
      </c>
      <c r="N41" s="143">
        <v>1.8072998354240033</v>
      </c>
      <c r="O41" s="143">
        <v>0.68604838858405959</v>
      </c>
      <c r="P41" s="143">
        <v>1.0803374821442668</v>
      </c>
      <c r="Q41" s="143">
        <v>-1.2358229209294525</v>
      </c>
      <c r="R41" s="143">
        <v>0.39790470194767114</v>
      </c>
      <c r="S41" s="143">
        <v>0.93200778492772418</v>
      </c>
      <c r="T41" s="142" t="e">
        <v>#DIV/0!</v>
      </c>
      <c r="U41" s="234"/>
      <c r="V41" s="95" t="s">
        <v>302</v>
      </c>
      <c r="W41" s="92">
        <v>318.04469558526762</v>
      </c>
      <c r="X41" s="108">
        <v>0</v>
      </c>
      <c r="Y41" s="100">
        <v>-1489.3845556353917</v>
      </c>
      <c r="Z41" s="93">
        <v>-260.75906827604194</v>
      </c>
      <c r="AA41" s="93">
        <v>53.777518139067979</v>
      </c>
      <c r="AB41" s="93">
        <v>-153.26917154379043</v>
      </c>
      <c r="AC41" s="93">
        <v>-311.00671708258596</v>
      </c>
      <c r="AD41" s="94">
        <v>-818.12711687202682</v>
      </c>
      <c r="AE41" s="102">
        <v>-1227.2922787992866</v>
      </c>
      <c r="AF41" s="100">
        <v>3034.8226858515991</v>
      </c>
      <c r="AG41" s="93">
        <v>-122.14209583809134</v>
      </c>
      <c r="AH41" s="93">
        <v>-762.61683575266215</v>
      </c>
      <c r="AI41" s="93">
        <v>1798.6554579867807</v>
      </c>
      <c r="AJ41" s="93">
        <v>262.12214739502815</v>
      </c>
      <c r="AK41" s="93">
        <v>488.97471377535112</v>
      </c>
      <c r="AL41" s="93">
        <v>-279.97617914081275</v>
      </c>
      <c r="AM41" s="93">
        <v>712.23291267568129</v>
      </c>
      <c r="AN41" s="93">
        <v>937.57256475044414</v>
      </c>
      <c r="AO41" s="100">
        <v>0</v>
      </c>
      <c r="AP41" s="234"/>
      <c r="AQ41" s="95" t="s">
        <v>302</v>
      </c>
      <c r="AR41" s="140">
        <v>-0.44250322068638548</v>
      </c>
      <c r="AS41" s="141" t="e">
        <v>#DIV/0!</v>
      </c>
      <c r="AT41" s="142">
        <v>-0.97703745027970523</v>
      </c>
      <c r="AU41" s="143">
        <v>-0.8110400176490451</v>
      </c>
      <c r="AV41" s="143">
        <v>2.7618331830435716</v>
      </c>
      <c r="AW41" s="143">
        <v>-2.4611727751712831</v>
      </c>
      <c r="AX41" s="143">
        <v>1.3839267218526352</v>
      </c>
      <c r="AY41" s="144">
        <v>-2.6197924863311739</v>
      </c>
      <c r="AZ41" s="145">
        <v>-0.20987446606618443</v>
      </c>
      <c r="BA41" s="142">
        <v>-0.36935863478514408</v>
      </c>
      <c r="BB41" s="143">
        <v>-0.46757441755904683</v>
      </c>
      <c r="BC41" s="143">
        <v>-2.1708547295786418</v>
      </c>
      <c r="BD41" s="143">
        <v>-1.9345670954544425</v>
      </c>
      <c r="BE41" s="143">
        <v>3.5569559109432491</v>
      </c>
      <c r="BF41" s="143">
        <v>2.3037051726114033</v>
      </c>
      <c r="BG41" s="143">
        <v>-3.4646975161899296</v>
      </c>
      <c r="BH41" s="143">
        <v>0.29124838907796935</v>
      </c>
      <c r="BI41" s="143">
        <v>0.23348814405159679</v>
      </c>
      <c r="BJ41" s="142" t="e">
        <v>#DIV/0!</v>
      </c>
      <c r="BK41" s="234"/>
      <c r="BL41" s="95" t="s">
        <v>302</v>
      </c>
      <c r="BM41" s="92">
        <v>-4968.8224509828724</v>
      </c>
      <c r="BN41" s="108">
        <v>0</v>
      </c>
      <c r="BO41" s="100">
        <v>-1625.4318928045104</v>
      </c>
      <c r="BP41" s="93">
        <v>-226.22877533412975</v>
      </c>
      <c r="BQ41" s="93">
        <v>779.51593364366636</v>
      </c>
      <c r="BR41" s="93">
        <v>-478.0365036781659</v>
      </c>
      <c r="BS41" s="93">
        <v>234.58720574585095</v>
      </c>
      <c r="BT41" s="94">
        <v>-1935.2697531817103</v>
      </c>
      <c r="BU41" s="102">
        <v>-250.19599072949495</v>
      </c>
      <c r="BV41" s="100">
        <v>-3092.6906506872037</v>
      </c>
      <c r="BW41" s="93">
        <v>-1143.0269651833514</v>
      </c>
      <c r="BX41" s="93">
        <v>-2257.7971517190599</v>
      </c>
      <c r="BY41" s="93">
        <v>-1998.7778903525032</v>
      </c>
      <c r="BZ41" s="93">
        <v>1321.3487902858105</v>
      </c>
      <c r="CA41" s="93">
        <v>1030.2180974701623</v>
      </c>
      <c r="CB41" s="93">
        <v>-803.05159492800885</v>
      </c>
      <c r="CC41" s="93">
        <v>521.87694508975255</v>
      </c>
      <c r="CD41" s="93">
        <v>236.51911865005968</v>
      </c>
      <c r="CE41" s="100">
        <v>0</v>
      </c>
    </row>
    <row r="42" spans="1:83" ht="12.75" customHeight="1">
      <c r="A42" s="69" t="s">
        <v>303</v>
      </c>
      <c r="B42" s="134">
        <v>-0.49593084704919743</v>
      </c>
      <c r="C42" s="135"/>
      <c r="D42" s="136">
        <v>-1.280548047374741</v>
      </c>
      <c r="E42" s="137">
        <v>0.27585277965316291</v>
      </c>
      <c r="F42" s="137">
        <v>-0.28492411962208752</v>
      </c>
      <c r="G42" s="137">
        <v>-4.7320643983690847</v>
      </c>
      <c r="H42" s="137">
        <v>0.16380361922472275</v>
      </c>
      <c r="I42" s="138">
        <v>-1.7166496585864555</v>
      </c>
      <c r="J42" s="139">
        <v>-0.97647381319782012</v>
      </c>
      <c r="K42" s="136">
        <v>-0.27251970388572078</v>
      </c>
      <c r="L42" s="137">
        <v>-0.53172709132218721</v>
      </c>
      <c r="M42" s="137">
        <v>-0.61046121697171385</v>
      </c>
      <c r="N42" s="137">
        <v>-1.0346416538578929</v>
      </c>
      <c r="O42" s="137">
        <v>-0.34713227948802716</v>
      </c>
      <c r="P42" s="137">
        <v>0.1844858046152309</v>
      </c>
      <c r="Q42" s="137">
        <v>-0.81587506872958793</v>
      </c>
      <c r="R42" s="137">
        <v>0.24866330523547475</v>
      </c>
      <c r="S42" s="137">
        <v>0.46743779543754194</v>
      </c>
      <c r="T42" s="136" t="e">
        <v>#DIV/0!</v>
      </c>
      <c r="V42" s="69" t="s">
        <v>303</v>
      </c>
      <c r="W42" s="74">
        <v>-5544.1137642725371</v>
      </c>
      <c r="X42" s="106">
        <v>0</v>
      </c>
      <c r="Y42" s="101">
        <v>-2109.5477476801025</v>
      </c>
      <c r="Z42" s="75">
        <v>76.321388413613022</v>
      </c>
      <c r="AA42" s="75">
        <v>-82.639677107825264</v>
      </c>
      <c r="AB42" s="75">
        <v>-896.4934785957339</v>
      </c>
      <c r="AC42" s="75">
        <v>28.150351908818266</v>
      </c>
      <c r="AD42" s="76">
        <v>-1234.8863322989782</v>
      </c>
      <c r="AE42" s="103">
        <v>-1161.6329214615544</v>
      </c>
      <c r="AF42" s="101">
        <v>-2273.416771624703</v>
      </c>
      <c r="AG42" s="75">
        <v>-1293.7760588519741</v>
      </c>
      <c r="AH42" s="75">
        <v>-621.12712562998058</v>
      </c>
      <c r="AI42" s="75">
        <v>-1048.3025657257967</v>
      </c>
      <c r="AJ42" s="75">
        <v>-133.54058218752471</v>
      </c>
      <c r="AK42" s="75">
        <v>84.402749606677389</v>
      </c>
      <c r="AL42" s="75">
        <v>-182.55256869666482</v>
      </c>
      <c r="AM42" s="75">
        <v>446.86806451689336</v>
      </c>
      <c r="AN42" s="75">
        <v>474.61131534367451</v>
      </c>
      <c r="AO42" s="101">
        <v>0</v>
      </c>
      <c r="AQ42" s="69" t="s">
        <v>303</v>
      </c>
      <c r="AR42" s="134">
        <v>-1.1224869059004217</v>
      </c>
      <c r="AS42" s="135" t="e">
        <v>#DIV/0!</v>
      </c>
      <c r="AT42" s="136">
        <v>-2.4774482231667672</v>
      </c>
      <c r="AU42" s="137">
        <v>-0.64797288243780837</v>
      </c>
      <c r="AV42" s="137">
        <v>-0.47010132465130638</v>
      </c>
      <c r="AW42" s="137">
        <v>-6.2273557956061705</v>
      </c>
      <c r="AX42" s="137">
        <v>0.24642208041345537</v>
      </c>
      <c r="AY42" s="138">
        <v>-3.6227047522006228</v>
      </c>
      <c r="AZ42" s="139">
        <v>-0.83134646042072324</v>
      </c>
      <c r="BA42" s="136">
        <v>-0.89460466028029595</v>
      </c>
      <c r="BB42" s="137">
        <v>-0.8537389273740148</v>
      </c>
      <c r="BC42" s="137">
        <v>-3.1071318833308936</v>
      </c>
      <c r="BD42" s="137">
        <v>-2.1909775716901891</v>
      </c>
      <c r="BE42" s="137">
        <v>1.9656566448328139</v>
      </c>
      <c r="BF42" s="137">
        <v>2.2172116771745021</v>
      </c>
      <c r="BG42" s="137">
        <v>-5.9688663677141314</v>
      </c>
      <c r="BH42" s="137">
        <v>-0.43502109727280303</v>
      </c>
      <c r="BI42" s="137">
        <v>0.51817274387526702</v>
      </c>
      <c r="BJ42" s="136" t="e">
        <v>#DIV/0!</v>
      </c>
      <c r="BL42" s="69" t="s">
        <v>303</v>
      </c>
      <c r="BM42" s="74">
        <v>-12628.029885685304</v>
      </c>
      <c r="BN42" s="106">
        <v>0</v>
      </c>
      <c r="BO42" s="101">
        <v>-4131.3857520164456</v>
      </c>
      <c r="BP42" s="75">
        <v>-180.94448896975882</v>
      </c>
      <c r="BQ42" s="75">
        <v>-136.60233836056068</v>
      </c>
      <c r="BR42" s="75">
        <v>-1198.5903034502662</v>
      </c>
      <c r="BS42" s="75">
        <v>42.313785670801735</v>
      </c>
      <c r="BT42" s="76">
        <v>-2657.5624069066689</v>
      </c>
      <c r="BU42" s="103">
        <v>-987.5391764913511</v>
      </c>
      <c r="BV42" s="101">
        <v>-7509.8256678879261</v>
      </c>
      <c r="BW42" s="75">
        <v>-2084.0284459435497</v>
      </c>
      <c r="BX42" s="75">
        <v>-3242.8806772147509</v>
      </c>
      <c r="BY42" s="75">
        <v>-2246.1507736646599</v>
      </c>
      <c r="BZ42" s="75">
        <v>739.02955093995115</v>
      </c>
      <c r="CA42" s="75">
        <v>994.207971682481</v>
      </c>
      <c r="CB42" s="75">
        <v>-1408.7263432172876</v>
      </c>
      <c r="CC42" s="75">
        <v>-787.13626343835494</v>
      </c>
      <c r="CD42" s="75">
        <v>525.85931296853232</v>
      </c>
      <c r="CE42" s="101">
        <v>0</v>
      </c>
    </row>
    <row r="43" spans="1:83" ht="12.75" customHeight="1">
      <c r="A43" s="69" t="s">
        <v>304</v>
      </c>
      <c r="B43" s="134">
        <v>-0.57606047049041376</v>
      </c>
      <c r="C43" s="135"/>
      <c r="D43" s="136">
        <v>-0.9146741477976672</v>
      </c>
      <c r="E43" s="137">
        <v>0.29145692584158223</v>
      </c>
      <c r="F43" s="137">
        <v>4.5195629095706735E-2</v>
      </c>
      <c r="G43" s="137">
        <v>-1.5922708658260731</v>
      </c>
      <c r="H43" s="137">
        <v>-0.56129169778363908</v>
      </c>
      <c r="I43" s="138">
        <v>-1.6936842238783778</v>
      </c>
      <c r="J43" s="139">
        <v>-1.176269998537649</v>
      </c>
      <c r="K43" s="136">
        <v>-0.42483808679423252</v>
      </c>
      <c r="L43" s="137">
        <v>-0.2379841246797465</v>
      </c>
      <c r="M43" s="137">
        <v>-0.43571985045964823</v>
      </c>
      <c r="N43" s="137">
        <v>-0.62522709063672632</v>
      </c>
      <c r="O43" s="137">
        <v>-0.53917093234198132</v>
      </c>
      <c r="P43" s="137">
        <v>4.8990116412239715E-3</v>
      </c>
      <c r="Q43" s="137">
        <v>0.52926962791728371</v>
      </c>
      <c r="R43" s="137">
        <v>-0.70526815500228102</v>
      </c>
      <c r="S43" s="137">
        <v>-0.52282812671686774</v>
      </c>
      <c r="T43" s="136" t="e">
        <v>#DIV/0!</v>
      </c>
      <c r="V43" s="69" t="s">
        <v>304</v>
      </c>
      <c r="W43" s="74">
        <v>-6407.9619907704182</v>
      </c>
      <c r="X43" s="106">
        <v>0</v>
      </c>
      <c r="Y43" s="101">
        <v>-1487.5193421446311</v>
      </c>
      <c r="Z43" s="75">
        <v>80.861099384794215</v>
      </c>
      <c r="AA43" s="75">
        <v>13.071236020430661</v>
      </c>
      <c r="AB43" s="75">
        <v>-287.38241605691292</v>
      </c>
      <c r="AC43" s="75">
        <v>-96.618382293461764</v>
      </c>
      <c r="AD43" s="76">
        <v>-1197.4508791994595</v>
      </c>
      <c r="AE43" s="103">
        <v>-1385.6505493411969</v>
      </c>
      <c r="AF43" s="101">
        <v>-3534.4304649014957</v>
      </c>
      <c r="AG43" s="75">
        <v>-575.97400988193112</v>
      </c>
      <c r="AH43" s="75">
        <v>-440.62632373758242</v>
      </c>
      <c r="AI43" s="75">
        <v>-626.9280174591695</v>
      </c>
      <c r="AJ43" s="75">
        <v>-206.69717291009874</v>
      </c>
      <c r="AK43" s="75">
        <v>2.2454458444044576</v>
      </c>
      <c r="AL43" s="75">
        <v>117.458222618523</v>
      </c>
      <c r="AM43" s="75">
        <v>-1270.5755152697966</v>
      </c>
      <c r="AN43" s="75">
        <v>-533.33309410595393</v>
      </c>
      <c r="AO43" s="101">
        <v>0</v>
      </c>
      <c r="AQ43" s="69" t="s">
        <v>304</v>
      </c>
      <c r="AR43" s="134">
        <v>-1.4320507807622507</v>
      </c>
      <c r="AS43" s="135" t="e">
        <v>#DIV/0!</v>
      </c>
      <c r="AT43" s="136">
        <v>-2.9891397891050886</v>
      </c>
      <c r="AU43" s="137">
        <v>0.28380178159439495</v>
      </c>
      <c r="AV43" s="137">
        <v>-0.25959398415424939</v>
      </c>
      <c r="AW43" s="137">
        <v>-7.2806715422266581</v>
      </c>
      <c r="AX43" s="137">
        <v>-0.98030590493619618</v>
      </c>
      <c r="AY43" s="138">
        <v>-4.6695023899284926</v>
      </c>
      <c r="AZ43" s="139">
        <v>-2.631308564749768</v>
      </c>
      <c r="BA43" s="136">
        <v>-0.95138861454965307</v>
      </c>
      <c r="BB43" s="137">
        <v>-0.93204804075476266</v>
      </c>
      <c r="BC43" s="137">
        <v>-2.7318120671940727</v>
      </c>
      <c r="BD43" s="137">
        <v>-0.40030437162381638</v>
      </c>
      <c r="BE43" s="137">
        <v>-0.38231726415339784</v>
      </c>
      <c r="BF43" s="137">
        <v>1.3919674922404424</v>
      </c>
      <c r="BG43" s="137">
        <v>-3.0771820186901166</v>
      </c>
      <c r="BH43" s="137">
        <v>-1.5751996147789771</v>
      </c>
      <c r="BI43" s="137">
        <v>0.62567572797558313</v>
      </c>
      <c r="BJ43" s="136" t="e">
        <v>#DIV/0!</v>
      </c>
      <c r="BL43" s="69" t="s">
        <v>304</v>
      </c>
      <c r="BM43" s="74">
        <v>-16068.136678701267</v>
      </c>
      <c r="BN43" s="106">
        <v>0</v>
      </c>
      <c r="BO43" s="101">
        <v>-4965.1392049079877</v>
      </c>
      <c r="BP43" s="75">
        <v>78.743285210595786</v>
      </c>
      <c r="BQ43" s="75">
        <v>-75.307798265574093</v>
      </c>
      <c r="BR43" s="75">
        <v>-1394.6769211438987</v>
      </c>
      <c r="BS43" s="75">
        <v>-169.45978683533031</v>
      </c>
      <c r="BT43" s="76">
        <v>-3404.4379838737659</v>
      </c>
      <c r="BU43" s="103">
        <v>-3146.0120794695249</v>
      </c>
      <c r="BV43" s="101">
        <v>-7957.1322700987803</v>
      </c>
      <c r="BW43" s="75">
        <v>-2271.5653153475432</v>
      </c>
      <c r="BX43" s="75">
        <v>-2827.7866846464167</v>
      </c>
      <c r="BY43" s="75">
        <v>-400.48694392373727</v>
      </c>
      <c r="BZ43" s="75">
        <v>-146.33479910005553</v>
      </c>
      <c r="CA43" s="75">
        <v>629.27565708316251</v>
      </c>
      <c r="CB43" s="75">
        <v>-708.31450067053811</v>
      </c>
      <c r="CC43" s="75">
        <v>-2862.8821381444286</v>
      </c>
      <c r="CD43" s="75">
        <v>630.96245465095853</v>
      </c>
      <c r="CE43" s="101">
        <v>0</v>
      </c>
    </row>
    <row r="44" spans="1:83" ht="12.75" customHeight="1">
      <c r="A44" s="69" t="s">
        <v>305</v>
      </c>
      <c r="B44" s="134">
        <v>-0.16998353923045606</v>
      </c>
      <c r="C44" s="135"/>
      <c r="D44" s="136">
        <v>-1.0502017222682958</v>
      </c>
      <c r="E44" s="137">
        <v>-1.1458481303345702</v>
      </c>
      <c r="F44" s="137">
        <v>-0.28525144753914766</v>
      </c>
      <c r="G44" s="137">
        <v>-1.2669089896151675</v>
      </c>
      <c r="H44" s="137">
        <v>4.9735556110674928E-2</v>
      </c>
      <c r="I44" s="138">
        <v>-1.5458710287345578</v>
      </c>
      <c r="J44" s="139">
        <v>-0.90279156948973593</v>
      </c>
      <c r="K44" s="136">
        <v>0.1042320942853614</v>
      </c>
      <c r="L44" s="137">
        <v>-0.21208013557191263</v>
      </c>
      <c r="M44" s="137">
        <v>-0.50750082296866506</v>
      </c>
      <c r="N44" s="137">
        <v>0.999747991110711</v>
      </c>
      <c r="O44" s="137">
        <v>-0.94103244985618284</v>
      </c>
      <c r="P44" s="137">
        <v>0.43923135755072895</v>
      </c>
      <c r="Q44" s="137">
        <v>-1.9564771095262556</v>
      </c>
      <c r="R44" s="137">
        <v>0.11892790990490898</v>
      </c>
      <c r="S44" s="137">
        <v>1.2530429597515491</v>
      </c>
      <c r="T44" s="136" t="e">
        <v>#DIV/0!</v>
      </c>
      <c r="V44" s="69" t="s">
        <v>305</v>
      </c>
      <c r="W44" s="74">
        <v>-1879.9646676557604</v>
      </c>
      <c r="X44" s="106">
        <v>0</v>
      </c>
      <c r="Y44" s="101">
        <v>-1692.3036269487056</v>
      </c>
      <c r="Z44" s="75">
        <v>-318.82785887196587</v>
      </c>
      <c r="AA44" s="75">
        <v>-82.536170639592456</v>
      </c>
      <c r="AB44" s="75">
        <v>-225.0183162858084</v>
      </c>
      <c r="AC44" s="75">
        <v>8.513214885682828</v>
      </c>
      <c r="AD44" s="76">
        <v>-1074.4344960370217</v>
      </c>
      <c r="AE44" s="103">
        <v>-1050.9823794249533</v>
      </c>
      <c r="AF44" s="101">
        <v>863.47244450368453</v>
      </c>
      <c r="AG44" s="75">
        <v>-512.05912310347776</v>
      </c>
      <c r="AH44" s="75">
        <v>-510.97941188923141</v>
      </c>
      <c r="AI44" s="75">
        <v>996.20009969947569</v>
      </c>
      <c r="AJ44" s="75">
        <v>-358.81016718930914</v>
      </c>
      <c r="AK44" s="75">
        <v>201.33010824866506</v>
      </c>
      <c r="AL44" s="75">
        <v>-436.48944920151916</v>
      </c>
      <c r="AM44" s="75">
        <v>212.74345164335682</v>
      </c>
      <c r="AN44" s="75">
        <v>1271.536936295568</v>
      </c>
      <c r="AO44" s="101">
        <v>0</v>
      </c>
      <c r="AQ44" s="69" t="s">
        <v>305</v>
      </c>
      <c r="AR44" s="134">
        <v>-1.2091949902546584</v>
      </c>
      <c r="AS44" s="135" t="e">
        <v>#DIV/0!</v>
      </c>
      <c r="AT44" s="136">
        <v>-4.078004385506329</v>
      </c>
      <c r="AU44" s="137">
        <v>-1.5124660005754742</v>
      </c>
      <c r="AV44" s="137">
        <v>-0.33964075191050824</v>
      </c>
      <c r="AW44" s="137">
        <v>-8.1795720052094225</v>
      </c>
      <c r="AX44" s="137">
        <v>-2.1202122218826336</v>
      </c>
      <c r="AY44" s="138">
        <v>-5.9445540404080894</v>
      </c>
      <c r="AZ44" s="139">
        <v>-4.0149645997997974</v>
      </c>
      <c r="BA44" s="136">
        <v>-0.22973817572088384</v>
      </c>
      <c r="BB44" s="137">
        <v>-1.0285788660136852</v>
      </c>
      <c r="BC44" s="137">
        <v>-2.2781720124969596</v>
      </c>
      <c r="BD44" s="137">
        <v>1.1250059165959891</v>
      </c>
      <c r="BE44" s="137">
        <v>-1.1435593168085068</v>
      </c>
      <c r="BF44" s="137">
        <v>1.7165948319959101</v>
      </c>
      <c r="BG44" s="137">
        <v>-3.449828244080988</v>
      </c>
      <c r="BH44" s="137">
        <v>5.6576122995655176E-2</v>
      </c>
      <c r="BI44" s="137">
        <v>2.1376245136981886</v>
      </c>
      <c r="BJ44" s="136" t="e">
        <v>#DIV/0!</v>
      </c>
      <c r="BL44" s="69" t="s">
        <v>305</v>
      </c>
      <c r="BM44" s="74">
        <v>-13513.995727113448</v>
      </c>
      <c r="BN44" s="106">
        <v>0</v>
      </c>
      <c r="BO44" s="101">
        <v>-6778.7552724088309</v>
      </c>
      <c r="BP44" s="75">
        <v>-422.40443934960058</v>
      </c>
      <c r="BQ44" s="75">
        <v>-98.32709358791908</v>
      </c>
      <c r="BR44" s="75">
        <v>-1562.1633824822457</v>
      </c>
      <c r="BS44" s="75">
        <v>-370.96153258154663</v>
      </c>
      <c r="BT44" s="76">
        <v>-4324.8988244074862</v>
      </c>
      <c r="BU44" s="103">
        <v>-4825.5581290269911</v>
      </c>
      <c r="BV44" s="101">
        <v>-1909.5521061709151</v>
      </c>
      <c r="BW44" s="75">
        <v>-2503.9512876754743</v>
      </c>
      <c r="BX44" s="75">
        <v>-2335.3496970094566</v>
      </c>
      <c r="BY44" s="75">
        <v>1119.6249745012901</v>
      </c>
      <c r="BZ44" s="75">
        <v>-436.92577489190444</v>
      </c>
      <c r="CA44" s="75">
        <v>776.95301747509802</v>
      </c>
      <c r="CB44" s="75">
        <v>-781.55997442047374</v>
      </c>
      <c r="CC44" s="75">
        <v>101.26891356613487</v>
      </c>
      <c r="CD44" s="75">
        <v>2150.3877222837327</v>
      </c>
      <c r="CE44" s="101">
        <v>0</v>
      </c>
    </row>
    <row r="45" spans="1:83" s="232" customFormat="1" ht="12.75" customHeight="1">
      <c r="A45" s="95" t="s">
        <v>306</v>
      </c>
      <c r="B45" s="140">
        <v>0.4501930639630336</v>
      </c>
      <c r="C45" s="141"/>
      <c r="D45" s="142">
        <v>-8.6019376400237046E-2</v>
      </c>
      <c r="E45" s="143">
        <v>0.61193373934589346</v>
      </c>
      <c r="F45" s="143">
        <v>0.82532400516035498</v>
      </c>
      <c r="G45" s="143">
        <v>-2.4008686951191849</v>
      </c>
      <c r="H45" s="143">
        <v>3.2882502769392197</v>
      </c>
      <c r="I45" s="144">
        <v>-1.0020651334349595</v>
      </c>
      <c r="J45" s="145">
        <v>-0.46144060486141836</v>
      </c>
      <c r="K45" s="142">
        <v>0.68014264536191416</v>
      </c>
      <c r="L45" s="143">
        <v>0.31318983106005671</v>
      </c>
      <c r="M45" s="143">
        <v>1.0679807462528945</v>
      </c>
      <c r="N45" s="143">
        <v>2.8578422658446678</v>
      </c>
      <c r="O45" s="143">
        <v>-0.42676402716731454</v>
      </c>
      <c r="P45" s="143">
        <v>-0.12928562063676541</v>
      </c>
      <c r="Q45" s="143">
        <v>0.34086535119979278</v>
      </c>
      <c r="R45" s="143">
        <v>0.30304756548888978</v>
      </c>
      <c r="S45" s="143">
        <v>0.5285513624605942</v>
      </c>
      <c r="T45" s="142" t="e">
        <v>#DIV/0!</v>
      </c>
      <c r="U45" s="234"/>
      <c r="V45" s="95" t="s">
        <v>306</v>
      </c>
      <c r="W45" s="92">
        <v>4970.5307174026966</v>
      </c>
      <c r="X45" s="108">
        <v>0</v>
      </c>
      <c r="Y45" s="100">
        <v>-137.15661618980812</v>
      </c>
      <c r="Z45" s="93">
        <v>168.31720680744547</v>
      </c>
      <c r="AA45" s="93">
        <v>238.12244543809356</v>
      </c>
      <c r="AB45" s="93">
        <v>-421.02084194635609</v>
      </c>
      <c r="AC45" s="93">
        <v>563.12839664338026</v>
      </c>
      <c r="AD45" s="94">
        <v>-685.70382313238224</v>
      </c>
      <c r="AE45" s="102">
        <v>-532.33518060772622</v>
      </c>
      <c r="AF45" s="100">
        <v>5640.2644070052775</v>
      </c>
      <c r="AG45" s="93">
        <v>754.58077808868256</v>
      </c>
      <c r="AH45" s="93">
        <v>1069.8438997223129</v>
      </c>
      <c r="AI45" s="93">
        <v>2876.1702234752593</v>
      </c>
      <c r="AJ45" s="93">
        <v>-161.19135386133712</v>
      </c>
      <c r="AK45" s="93">
        <v>-59.520832164962485</v>
      </c>
      <c r="AL45" s="93">
        <v>74.559115081156051</v>
      </c>
      <c r="AM45" s="93">
        <v>542.74946576135699</v>
      </c>
      <c r="AN45" s="93">
        <v>543.07311090295843</v>
      </c>
      <c r="AO45" s="100">
        <v>0</v>
      </c>
      <c r="AP45" s="234"/>
      <c r="AQ45" s="95" t="s">
        <v>306</v>
      </c>
      <c r="AR45" s="140">
        <v>-0.79267782032224066</v>
      </c>
      <c r="AS45" s="141" t="e">
        <v>#DIV/0!</v>
      </c>
      <c r="AT45" s="142">
        <v>-3.29403730628689</v>
      </c>
      <c r="AU45" s="143">
        <v>2.4114399263908126E-2</v>
      </c>
      <c r="AV45" s="143">
        <v>0.29657128875224537</v>
      </c>
      <c r="AW45" s="143">
        <v>-9.6590506016393629</v>
      </c>
      <c r="AX45" s="143">
        <v>2.9279084665331467</v>
      </c>
      <c r="AY45" s="144">
        <v>-5.8280762367451278</v>
      </c>
      <c r="AZ45" s="145">
        <v>-3.4722016437894188</v>
      </c>
      <c r="BA45" s="142">
        <v>8.3417890718173737E-2</v>
      </c>
      <c r="BB45" s="143">
        <v>-0.66877217694627511</v>
      </c>
      <c r="BC45" s="143">
        <v>-0.49425342219374668</v>
      </c>
      <c r="BD45" s="143">
        <v>2.1685078036282723</v>
      </c>
      <c r="BE45" s="143">
        <v>-2.2361503592604137</v>
      </c>
      <c r="BF45" s="143">
        <v>0.49935767084441363</v>
      </c>
      <c r="BG45" s="143">
        <v>-1.9084847328831422</v>
      </c>
      <c r="BH45" s="143">
        <v>-3.7958522155290275E-2</v>
      </c>
      <c r="BI45" s="143">
        <v>1.7293488686382252</v>
      </c>
      <c r="BJ45" s="142" t="e">
        <v>#DIV/0!</v>
      </c>
      <c r="BK45" s="234"/>
      <c r="BL45" s="95" t="s">
        <v>306</v>
      </c>
      <c r="BM45" s="92">
        <v>-8861.5097052960191</v>
      </c>
      <c r="BN45" s="108">
        <v>0</v>
      </c>
      <c r="BO45" s="100">
        <v>-5426.5273329632473</v>
      </c>
      <c r="BP45" s="93">
        <v>6.6718357338868373</v>
      </c>
      <c r="BQ45" s="93">
        <v>86.017833711106505</v>
      </c>
      <c r="BR45" s="93">
        <v>-1829.9150528848113</v>
      </c>
      <c r="BS45" s="93">
        <v>503.17358114441959</v>
      </c>
      <c r="BT45" s="94">
        <v>-4192.4755306678417</v>
      </c>
      <c r="BU45" s="102">
        <v>-4130.6010308354307</v>
      </c>
      <c r="BV45" s="100">
        <v>695.88961498276331</v>
      </c>
      <c r="BW45" s="93">
        <v>-1627.2284137487004</v>
      </c>
      <c r="BX45" s="93">
        <v>-502.8889615344815</v>
      </c>
      <c r="BY45" s="93">
        <v>2197.1397399897687</v>
      </c>
      <c r="BZ45" s="93">
        <v>-860.23927614826971</v>
      </c>
      <c r="CA45" s="93">
        <v>228.45747153478442</v>
      </c>
      <c r="CB45" s="93">
        <v>-427.02468019850494</v>
      </c>
      <c r="CC45" s="93">
        <v>-68.214533348189434</v>
      </c>
      <c r="CD45" s="93">
        <v>1755.888268436247</v>
      </c>
      <c r="CE45" s="100">
        <v>0</v>
      </c>
    </row>
    <row r="46" spans="1:83" ht="12.75" customHeight="1">
      <c r="A46" s="69" t="s">
        <v>307</v>
      </c>
      <c r="B46" s="134">
        <v>1.683350342720491E-2</v>
      </c>
      <c r="C46" s="135"/>
      <c r="D46" s="136">
        <v>-1.3543256649259261</v>
      </c>
      <c r="E46" s="137">
        <v>-0.6027145796019262</v>
      </c>
      <c r="F46" s="137">
        <v>-1.5185699201280434</v>
      </c>
      <c r="G46" s="137">
        <v>-0.34545328836301792</v>
      </c>
      <c r="H46" s="137">
        <v>-2.160402636334291</v>
      </c>
      <c r="I46" s="138">
        <v>-1.6352524601513818</v>
      </c>
      <c r="J46" s="139">
        <v>-0.74224914284731769</v>
      </c>
      <c r="K46" s="136">
        <v>0.38284337575487104</v>
      </c>
      <c r="L46" s="137">
        <v>0.23479972150994843</v>
      </c>
      <c r="M46" s="137">
        <v>0.15983229497815721</v>
      </c>
      <c r="N46" s="137">
        <v>1.3384387035971335</v>
      </c>
      <c r="O46" s="137">
        <v>0.33213546344526002</v>
      </c>
      <c r="P46" s="137">
        <v>0.76268683644300506</v>
      </c>
      <c r="Q46" s="137">
        <v>1.2384341459658055</v>
      </c>
      <c r="R46" s="137">
        <v>0.62187866603351516</v>
      </c>
      <c r="S46" s="137">
        <v>-0.7579988326889775</v>
      </c>
      <c r="T46" s="136" t="e">
        <v>#DIV/0!</v>
      </c>
      <c r="V46" s="69" t="s">
        <v>307</v>
      </c>
      <c r="W46" s="74">
        <v>186.69352249102667</v>
      </c>
      <c r="X46" s="106">
        <v>0</v>
      </c>
      <c r="Y46" s="101">
        <v>-2157.5945807867683</v>
      </c>
      <c r="Z46" s="75">
        <v>-166.79587647122025</v>
      </c>
      <c r="AA46" s="75">
        <v>-441.75378196938254</v>
      </c>
      <c r="AB46" s="75">
        <v>-59.124906883953372</v>
      </c>
      <c r="AC46" s="75">
        <v>-382.14499992761557</v>
      </c>
      <c r="AD46" s="76">
        <v>-1107.7750155345857</v>
      </c>
      <c r="AE46" s="103">
        <v>-852.33518387914228</v>
      </c>
      <c r="AF46" s="101">
        <v>3196.4242475243518</v>
      </c>
      <c r="AG46" s="75">
        <v>567.48410748294555</v>
      </c>
      <c r="AH46" s="75">
        <v>161.82108761213021</v>
      </c>
      <c r="AI46" s="75">
        <v>1385.5181745682203</v>
      </c>
      <c r="AJ46" s="75">
        <v>124.91419943933579</v>
      </c>
      <c r="AK46" s="75">
        <v>350.67368497145071</v>
      </c>
      <c r="AL46" s="75">
        <v>271.81201316734223</v>
      </c>
      <c r="AM46" s="75">
        <v>1117.142031574127</v>
      </c>
      <c r="AN46" s="75">
        <v>-782.94105129118543</v>
      </c>
      <c r="AO46" s="101">
        <v>0</v>
      </c>
      <c r="AQ46" s="69" t="s">
        <v>307</v>
      </c>
      <c r="AR46" s="134">
        <v>-0.28144266629278603</v>
      </c>
      <c r="AS46" s="135" t="e">
        <v>#DIV/0!</v>
      </c>
      <c r="AT46" s="136">
        <v>-3.3663101500822523</v>
      </c>
      <c r="AU46" s="137">
        <v>-0.85224735297860787</v>
      </c>
      <c r="AV46" s="137">
        <v>-0.94426860314080763</v>
      </c>
      <c r="AW46" s="137">
        <v>-5.4993025204333357</v>
      </c>
      <c r="AX46" s="137">
        <v>0.53956377428341362</v>
      </c>
      <c r="AY46" s="138">
        <v>-5.7500840769444839</v>
      </c>
      <c r="AZ46" s="139">
        <v>-3.2438802274525447</v>
      </c>
      <c r="BA46" s="136">
        <v>0.74112002833421897</v>
      </c>
      <c r="BB46" s="137">
        <v>9.6698532973582552E-2</v>
      </c>
      <c r="BC46" s="137">
        <v>0.27694072891242261</v>
      </c>
      <c r="BD46" s="137">
        <v>4.6183961592210387</v>
      </c>
      <c r="BE46" s="137">
        <v>-1.5697588042057009</v>
      </c>
      <c r="BF46" s="137">
        <v>1.0793759425021365</v>
      </c>
      <c r="BG46" s="137">
        <v>0.12319426651627996</v>
      </c>
      <c r="BH46" s="137">
        <v>0.33418977535037975</v>
      </c>
      <c r="BI46" s="137">
        <v>0.48852026790375813</v>
      </c>
      <c r="BJ46" s="136" t="e">
        <v>#DIV/0!</v>
      </c>
      <c r="BL46" s="69" t="s">
        <v>307</v>
      </c>
      <c r="BM46" s="74">
        <v>-3130.7024185324553</v>
      </c>
      <c r="BN46" s="106">
        <v>0</v>
      </c>
      <c r="BO46" s="101">
        <v>-5474.5741660699132</v>
      </c>
      <c r="BP46" s="75">
        <v>-236.44542915094644</v>
      </c>
      <c r="BQ46" s="75">
        <v>-273.09627115045078</v>
      </c>
      <c r="BR46" s="75">
        <v>-992.54648117303077</v>
      </c>
      <c r="BS46" s="75">
        <v>92.878229307985748</v>
      </c>
      <c r="BT46" s="76">
        <v>-4065.3642139034491</v>
      </c>
      <c r="BU46" s="103">
        <v>-3821.3032932530186</v>
      </c>
      <c r="BV46" s="101">
        <v>6165.7306341318181</v>
      </c>
      <c r="BW46" s="75">
        <v>234.03175258621923</v>
      </c>
      <c r="BX46" s="75">
        <v>280.0592517076293</v>
      </c>
      <c r="BY46" s="75">
        <v>4630.9604802837857</v>
      </c>
      <c r="BZ46" s="75">
        <v>-601.78449452140921</v>
      </c>
      <c r="CA46" s="75">
        <v>494.72840689955774</v>
      </c>
      <c r="CB46" s="75">
        <v>27.339901665502111</v>
      </c>
      <c r="CC46" s="75">
        <v>602.05943370904424</v>
      </c>
      <c r="CD46" s="75">
        <v>498.33590180138708</v>
      </c>
      <c r="CE46" s="101">
        <v>0</v>
      </c>
    </row>
    <row r="47" spans="1:83" ht="12.75" customHeight="1">
      <c r="A47" s="69" t="s">
        <v>308</v>
      </c>
      <c r="B47" s="134">
        <v>-0.29937212159821813</v>
      </c>
      <c r="C47" s="135"/>
      <c r="D47" s="136">
        <v>-0.78097735514237598</v>
      </c>
      <c r="E47" s="137">
        <v>0.25669335171680796</v>
      </c>
      <c r="F47" s="137">
        <v>0.20128601999733764</v>
      </c>
      <c r="G47" s="137">
        <v>-1.3809777164719428</v>
      </c>
      <c r="H47" s="137">
        <v>-2.6633805761181129</v>
      </c>
      <c r="I47" s="138">
        <v>-0.98916055572887407</v>
      </c>
      <c r="J47" s="139">
        <v>-0.64451379053787061</v>
      </c>
      <c r="K47" s="136">
        <v>-0.16220936805915187</v>
      </c>
      <c r="L47" s="137">
        <v>-0.28052086317161828</v>
      </c>
      <c r="M47" s="137">
        <v>0.58707181117427787</v>
      </c>
      <c r="N47" s="137">
        <v>-0.56795655661696642</v>
      </c>
      <c r="O47" s="137">
        <v>0.84564522536434428</v>
      </c>
      <c r="P47" s="137">
        <v>0.56192522691285163</v>
      </c>
      <c r="Q47" s="137">
        <v>0.32046747213430038</v>
      </c>
      <c r="R47" s="137">
        <v>2.5011502315597234E-2</v>
      </c>
      <c r="S47" s="137">
        <v>-1.3416522106616147</v>
      </c>
      <c r="T47" s="136" t="e">
        <v>#DIV/0!</v>
      </c>
      <c r="V47" s="69" t="s">
        <v>308</v>
      </c>
      <c r="W47" s="74">
        <v>-3320.7730371912476</v>
      </c>
      <c r="X47" s="106">
        <v>0</v>
      </c>
      <c r="Y47" s="101">
        <v>-1227.3352890563547</v>
      </c>
      <c r="Z47" s="75">
        <v>70.609438382311055</v>
      </c>
      <c r="AA47" s="75">
        <v>57.665152167468477</v>
      </c>
      <c r="AB47" s="75">
        <v>-235.54013931332156</v>
      </c>
      <c r="AC47" s="75">
        <v>-460.93678455291956</v>
      </c>
      <c r="AD47" s="76">
        <v>-659.13295573990035</v>
      </c>
      <c r="AE47" s="103">
        <v>-734.61087933958333</v>
      </c>
      <c r="AF47" s="101">
        <v>-1359.4984128141077</v>
      </c>
      <c r="AG47" s="75">
        <v>-679.57879581363522</v>
      </c>
      <c r="AH47" s="75">
        <v>595.32674946113548</v>
      </c>
      <c r="AI47" s="75">
        <v>-595.80352295226476</v>
      </c>
      <c r="AJ47" s="75">
        <v>319.09853952593403</v>
      </c>
      <c r="AK47" s="75">
        <v>260.33658003773598</v>
      </c>
      <c r="AL47" s="75">
        <v>71.207395842775441</v>
      </c>
      <c r="AM47" s="75">
        <v>45.210044424980879</v>
      </c>
      <c r="AN47" s="75">
        <v>-1375.2954033408605</v>
      </c>
      <c r="AO47" s="101">
        <v>0</v>
      </c>
      <c r="AQ47" s="69" t="s">
        <v>308</v>
      </c>
      <c r="AR47" s="134">
        <v>-3.9344211644976035E-3</v>
      </c>
      <c r="AS47" s="135" t="e">
        <v>#DIV/0!</v>
      </c>
      <c r="AT47" s="136">
        <v>-3.2359213736992354</v>
      </c>
      <c r="AU47" s="137">
        <v>-0.88661449006187665</v>
      </c>
      <c r="AV47" s="137">
        <v>-0.78972197311467651</v>
      </c>
      <c r="AW47" s="137">
        <v>-5.2963982347405292</v>
      </c>
      <c r="AX47" s="137">
        <v>-1.5857966859530781</v>
      </c>
      <c r="AY47" s="138">
        <v>-5.0746310710550908</v>
      </c>
      <c r="AZ47" s="139">
        <v>-2.7232495312598304</v>
      </c>
      <c r="BA47" s="136">
        <v>1.0068239525722777</v>
      </c>
      <c r="BB47" s="137">
        <v>5.4019091785106887E-2</v>
      </c>
      <c r="BC47" s="137">
        <v>1.3070533222807379</v>
      </c>
      <c r="BD47" s="137">
        <v>4.678688638297146</v>
      </c>
      <c r="BE47" s="137">
        <v>-0.19929176011799221</v>
      </c>
      <c r="BF47" s="137">
        <v>1.6423869827584259</v>
      </c>
      <c r="BG47" s="137">
        <v>-8.476445917728892E-2</v>
      </c>
      <c r="BH47" s="137">
        <v>1.0721142992897725</v>
      </c>
      <c r="BI47" s="137">
        <v>-0.33862850407925249</v>
      </c>
      <c r="BJ47" s="136" t="e">
        <v>#DIV/0!</v>
      </c>
      <c r="BL47" s="69" t="s">
        <v>308</v>
      </c>
      <c r="BM47" s="74">
        <v>-43.513464953284711</v>
      </c>
      <c r="BN47" s="106">
        <v>0</v>
      </c>
      <c r="BO47" s="101">
        <v>-5214.3901129816368</v>
      </c>
      <c r="BP47" s="75">
        <v>-246.6970901534296</v>
      </c>
      <c r="BQ47" s="75">
        <v>-228.50235500341296</v>
      </c>
      <c r="BR47" s="75">
        <v>-940.70420442943941</v>
      </c>
      <c r="BS47" s="75">
        <v>-271.44017295147205</v>
      </c>
      <c r="BT47" s="76">
        <v>-3527.04629044389</v>
      </c>
      <c r="BU47" s="103">
        <v>-3170.2636232514051</v>
      </c>
      <c r="BV47" s="101">
        <v>8340.6626862192061</v>
      </c>
      <c r="BW47" s="75">
        <v>130.42696665451513</v>
      </c>
      <c r="BX47" s="75">
        <v>1316.0123249063472</v>
      </c>
      <c r="BY47" s="75">
        <v>4662.0849747906905</v>
      </c>
      <c r="BZ47" s="75">
        <v>-75.988782085376442</v>
      </c>
      <c r="CA47" s="75">
        <v>752.81954109288927</v>
      </c>
      <c r="CB47" s="75">
        <v>-18.910925110245444</v>
      </c>
      <c r="CC47" s="75">
        <v>1917.8449934038217</v>
      </c>
      <c r="CD47" s="75">
        <v>-343.62640743351949</v>
      </c>
      <c r="CE47" s="101">
        <v>0</v>
      </c>
    </row>
    <row r="48" spans="1:83" ht="12.75" customHeight="1">
      <c r="A48" s="69" t="s">
        <v>309</v>
      </c>
      <c r="B48" s="134">
        <v>0.23944521173075994</v>
      </c>
      <c r="C48" s="135"/>
      <c r="D48" s="136">
        <v>3.7977956790302692E-2</v>
      </c>
      <c r="E48" s="137">
        <v>-7.7020313488307401E-2</v>
      </c>
      <c r="F48" s="137">
        <v>0.58648967370880101</v>
      </c>
      <c r="G48" s="137">
        <v>-1.1029625508118812E-2</v>
      </c>
      <c r="H48" s="137">
        <v>0.73956727249941956</v>
      </c>
      <c r="I48" s="138">
        <v>-0.31924772755789199</v>
      </c>
      <c r="J48" s="139">
        <v>-0.22534730687289173</v>
      </c>
      <c r="K48" s="136">
        <v>0.33992875381081422</v>
      </c>
      <c r="L48" s="137">
        <v>-0.11198711481382739</v>
      </c>
      <c r="M48" s="137">
        <v>1.4488312757863664</v>
      </c>
      <c r="N48" s="137">
        <v>0.79817838424214305</v>
      </c>
      <c r="O48" s="137">
        <v>9.4069365773585822E-2</v>
      </c>
      <c r="P48" s="137">
        <v>0.47091423675156285</v>
      </c>
      <c r="Q48" s="137">
        <v>8.4328045769499482E-2</v>
      </c>
      <c r="R48" s="137">
        <v>-2.6833707226758818E-2</v>
      </c>
      <c r="S48" s="137">
        <v>0.57255608443507189</v>
      </c>
      <c r="T48" s="136" t="e">
        <v>#DIV/0!</v>
      </c>
      <c r="V48" s="69" t="s">
        <v>309</v>
      </c>
      <c r="W48" s="74">
        <v>2648.0848039265256</v>
      </c>
      <c r="X48" s="106">
        <v>0</v>
      </c>
      <c r="Y48" s="101">
        <v>59.217670721787727</v>
      </c>
      <c r="Z48" s="75">
        <v>-21.240600717963389</v>
      </c>
      <c r="AA48" s="75">
        <v>168.35789810065762</v>
      </c>
      <c r="AB48" s="75">
        <v>-1.8552383636706509</v>
      </c>
      <c r="AC48" s="75">
        <v>124.58394617658632</v>
      </c>
      <c r="AD48" s="76">
        <v>-210.62833447383309</v>
      </c>
      <c r="AE48" s="103">
        <v>-255.19335799335386</v>
      </c>
      <c r="AF48" s="101">
        <v>2844.3670327061554</v>
      </c>
      <c r="AG48" s="75">
        <v>-270.53453345166054</v>
      </c>
      <c r="AH48" s="75">
        <v>1477.8288724669255</v>
      </c>
      <c r="AI48" s="75">
        <v>832.55757470050594</v>
      </c>
      <c r="AJ48" s="75">
        <v>35.796616608240583</v>
      </c>
      <c r="AK48" s="75">
        <v>219.39769735902519</v>
      </c>
      <c r="AL48" s="75">
        <v>18.797614197868825</v>
      </c>
      <c r="AM48" s="75">
        <v>-48.515939119213726</v>
      </c>
      <c r="AN48" s="75">
        <v>579.03912994444545</v>
      </c>
      <c r="AO48" s="101">
        <v>0</v>
      </c>
      <c r="AQ48" s="69" t="s">
        <v>309</v>
      </c>
      <c r="AR48" s="134">
        <v>0.40617534023243973</v>
      </c>
      <c r="AS48" s="135" t="e">
        <v>#DIV/0!</v>
      </c>
      <c r="AT48" s="136">
        <v>-2.1717786886538137</v>
      </c>
      <c r="AU48" s="137">
        <v>0.1850162047672077</v>
      </c>
      <c r="AV48" s="137">
        <v>7.7608890794356178E-2</v>
      </c>
      <c r="AW48" s="137">
        <v>-4.0917737471805165</v>
      </c>
      <c r="AX48" s="137">
        <v>-0.90724178111691867</v>
      </c>
      <c r="AY48" s="138">
        <v>-3.891971992988208</v>
      </c>
      <c r="AZ48" s="139">
        <v>-2.0582502085264465</v>
      </c>
      <c r="BA48" s="136">
        <v>1.2446457758541696</v>
      </c>
      <c r="BB48" s="137">
        <v>0.15437902536714621</v>
      </c>
      <c r="BC48" s="137">
        <v>3.2990652014076138</v>
      </c>
      <c r="BD48" s="137">
        <v>4.4697768089508427</v>
      </c>
      <c r="BE48" s="137">
        <v>0.84356076353613307</v>
      </c>
      <c r="BF48" s="137">
        <v>1.6744493892995038</v>
      </c>
      <c r="BG48" s="137">
        <v>1.9950009528845625</v>
      </c>
      <c r="BH48" s="137">
        <v>0.9249649526603454</v>
      </c>
      <c r="BI48" s="137">
        <v>-1.0084183029495208</v>
      </c>
      <c r="BJ48" s="136" t="e">
        <v>#DIV/0!</v>
      </c>
      <c r="BL48" s="69" t="s">
        <v>309</v>
      </c>
      <c r="BM48" s="74">
        <v>4484.5360066290013</v>
      </c>
      <c r="BN48" s="106">
        <v>0</v>
      </c>
      <c r="BO48" s="101">
        <v>-3462.8688153111434</v>
      </c>
      <c r="BP48" s="75">
        <v>50.890168000572885</v>
      </c>
      <c r="BQ48" s="75">
        <v>22.391713736837119</v>
      </c>
      <c r="BR48" s="75">
        <v>-717.54112650730167</v>
      </c>
      <c r="BS48" s="75">
        <v>-155.36944166056855</v>
      </c>
      <c r="BT48" s="76">
        <v>-2663.2401288807014</v>
      </c>
      <c r="BU48" s="103">
        <v>-2374.4746018198057</v>
      </c>
      <c r="BV48" s="101">
        <v>10321.557274421677</v>
      </c>
      <c r="BW48" s="75">
        <v>371.95155630633235</v>
      </c>
      <c r="BX48" s="75">
        <v>3304.8206092625041</v>
      </c>
      <c r="BY48" s="75">
        <v>4498.4424497917207</v>
      </c>
      <c r="BZ48" s="75">
        <v>318.61800171217328</v>
      </c>
      <c r="CA48" s="75">
        <v>770.8871302032494</v>
      </c>
      <c r="CB48" s="75">
        <v>436.37613828914255</v>
      </c>
      <c r="CC48" s="75">
        <v>1656.5856026412512</v>
      </c>
      <c r="CD48" s="75">
        <v>-1036.1242137846421</v>
      </c>
      <c r="CE48" s="101">
        <v>0</v>
      </c>
    </row>
    <row r="49" spans="1:83" ht="12.75" customHeight="1">
      <c r="A49" s="117" t="s">
        <v>310</v>
      </c>
      <c r="B49" s="146">
        <v>56.974903022071558</v>
      </c>
      <c r="C49" s="141"/>
      <c r="D49" s="142">
        <v>-1.4162378939153175E-2</v>
      </c>
      <c r="E49" s="143">
        <v>0.67709888142297725</v>
      </c>
      <c r="F49" s="143">
        <v>-1.7593953767275794</v>
      </c>
      <c r="G49" s="143">
        <v>0.11053099364943808</v>
      </c>
      <c r="H49" s="143">
        <v>2.3973302328905932</v>
      </c>
      <c r="I49" s="144">
        <v>-0.19171330658918073</v>
      </c>
      <c r="J49" s="145">
        <v>-0.39038629930105984</v>
      </c>
      <c r="K49" s="142">
        <v>-0.99771967711298482</v>
      </c>
      <c r="L49" s="143">
        <v>-1.5002426127286306E-2</v>
      </c>
      <c r="M49" s="143">
        <v>-1.0864021681143865</v>
      </c>
      <c r="N49" s="143">
        <v>0.26893376267504987</v>
      </c>
      <c r="O49" s="143">
        <v>0.15680685361196822</v>
      </c>
      <c r="P49" s="143">
        <v>-0.31039839650316425</v>
      </c>
      <c r="Q49" s="143">
        <v>5.9487483376385875E-2</v>
      </c>
      <c r="R49" s="143">
        <v>-3.6776364915575122</v>
      </c>
      <c r="S49" s="143">
        <v>-0.76631514354489338</v>
      </c>
      <c r="T49" s="142" t="e">
        <v>#DIV/0!</v>
      </c>
      <c r="V49" s="95" t="s">
        <v>310</v>
      </c>
      <c r="W49" s="92">
        <v>631608.5223471229</v>
      </c>
      <c r="X49" s="108">
        <v>19490.277698376696</v>
      </c>
      <c r="Y49" s="100">
        <v>-22.091277958825231</v>
      </c>
      <c r="Z49" s="93">
        <v>186.58597043497139</v>
      </c>
      <c r="AA49" s="93">
        <v>-508.01463499474266</v>
      </c>
      <c r="AB49" s="93">
        <v>18.589817228537868</v>
      </c>
      <c r="AC49" s="93">
        <v>406.82941097704679</v>
      </c>
      <c r="AD49" s="94">
        <v>-126.08184160463861</v>
      </c>
      <c r="AE49" s="102">
        <v>-441.09464644905529</v>
      </c>
      <c r="AF49" s="100">
        <v>-8376.8369074787479</v>
      </c>
      <c r="AG49" s="93">
        <v>-36.201746668986743</v>
      </c>
      <c r="AH49" s="93">
        <v>-1124.2011015587341</v>
      </c>
      <c r="AI49" s="93">
        <v>282.7563233278197</v>
      </c>
      <c r="AJ49" s="93">
        <v>59.726511741922877</v>
      </c>
      <c r="AK49" s="93">
        <v>-145.29479887786147</v>
      </c>
      <c r="AL49" s="93">
        <v>13.271572076660959</v>
      </c>
      <c r="AM49" s="93">
        <v>-6647.4642824796902</v>
      </c>
      <c r="AN49" s="93">
        <v>-779.42938503978075</v>
      </c>
      <c r="AO49" s="100">
        <v>620958.82351825316</v>
      </c>
      <c r="AQ49" s="95" t="s">
        <v>310</v>
      </c>
      <c r="AR49" s="140">
        <v>56.906115917705691</v>
      </c>
      <c r="AS49" s="141" t="e">
        <v>#DIV/0!</v>
      </c>
      <c r="AT49" s="147">
        <v>-2.1014217455461837</v>
      </c>
      <c r="AU49" s="148">
        <v>0.24990483748044134</v>
      </c>
      <c r="AV49" s="148">
        <v>-2.4879423528574529</v>
      </c>
      <c r="AW49" s="148">
        <v>-1.6238840606497162</v>
      </c>
      <c r="AX49" s="148">
        <v>-1.7619733142831606</v>
      </c>
      <c r="AY49" s="149">
        <v>-3.1052756222507805</v>
      </c>
      <c r="AZ49" s="150">
        <v>-1.9883357647260791</v>
      </c>
      <c r="BA49" s="147">
        <v>-0.44262414685536378</v>
      </c>
      <c r="BB49" s="148">
        <v>-0.17329365431625332</v>
      </c>
      <c r="BC49" s="148">
        <v>1.0971240970457874</v>
      </c>
      <c r="BD49" s="148">
        <v>1.8402962798348188</v>
      </c>
      <c r="BE49" s="148">
        <v>1.4345766625448952</v>
      </c>
      <c r="BF49" s="148">
        <v>1.4900655899242832</v>
      </c>
      <c r="BG49" s="148">
        <v>1.7089845248188684</v>
      </c>
      <c r="BH49" s="148">
        <v>-3.0804008731657784</v>
      </c>
      <c r="BI49" s="148">
        <v>-2.2834877412213683</v>
      </c>
      <c r="BJ49" s="147" t="e">
        <v>#DIV/0!</v>
      </c>
      <c r="BL49" s="117" t="s">
        <v>310</v>
      </c>
      <c r="BM49" s="110">
        <v>631122.5276363492</v>
      </c>
      <c r="BN49" s="111">
        <v>19490.277698376696</v>
      </c>
      <c r="BO49" s="112">
        <v>-3347.8034770801605</v>
      </c>
      <c r="BP49" s="113">
        <v>69.158931628098799</v>
      </c>
      <c r="BQ49" s="113">
        <v>-723.74536669599911</v>
      </c>
      <c r="BR49" s="113">
        <v>-277.93046733240772</v>
      </c>
      <c r="BS49" s="113">
        <v>-311.66842732690202</v>
      </c>
      <c r="BT49" s="114">
        <v>-2103.6181473529577</v>
      </c>
      <c r="BU49" s="116">
        <v>-2283.2340676611348</v>
      </c>
      <c r="BV49" s="112">
        <v>-3695.5440400623484</v>
      </c>
      <c r="BW49" s="113">
        <v>-418.83096845133696</v>
      </c>
      <c r="BX49" s="113">
        <v>1110.7756079814571</v>
      </c>
      <c r="BY49" s="113">
        <v>1905.0285496442812</v>
      </c>
      <c r="BZ49" s="113">
        <v>539.53586731543328</v>
      </c>
      <c r="CA49" s="113">
        <v>685.11316349035042</v>
      </c>
      <c r="CB49" s="113">
        <v>375.08859528464745</v>
      </c>
      <c r="CC49" s="113">
        <v>-5533.628145599796</v>
      </c>
      <c r="CD49" s="113">
        <v>-2358.6267097273812</v>
      </c>
      <c r="CE49" s="112">
        <v>620958.82351825316</v>
      </c>
    </row>
    <row r="50" spans="1:83" ht="12.75" customHeight="1">
      <c r="A50" s="69" t="s">
        <v>311</v>
      </c>
      <c r="B50" s="134">
        <v>0.11780363881801481</v>
      </c>
      <c r="C50" s="135">
        <v>-8.660556980872002</v>
      </c>
      <c r="D50" s="136">
        <v>0.5493783969043653</v>
      </c>
      <c r="E50" s="137">
        <v>-0.1960600052741901</v>
      </c>
      <c r="F50" s="137">
        <v>1.2930568753969363</v>
      </c>
      <c r="G50" s="137">
        <v>0.14486407953027136</v>
      </c>
      <c r="H50" s="137">
        <v>1.3291934952829765</v>
      </c>
      <c r="I50" s="138">
        <v>0.44038260103744786</v>
      </c>
      <c r="J50" s="139">
        <v>-0.36180740198208383</v>
      </c>
      <c r="K50" s="136">
        <v>0.4016765040246506</v>
      </c>
      <c r="L50" s="137">
        <v>0.47325969524179001</v>
      </c>
      <c r="M50" s="137">
        <v>0.23502079361312767</v>
      </c>
      <c r="N50" s="137">
        <v>9.6716657274598106E-2</v>
      </c>
      <c r="O50" s="137">
        <v>1.3412684189518354</v>
      </c>
      <c r="P50" s="137">
        <v>0.67074358383401034</v>
      </c>
      <c r="Q50" s="137">
        <v>6.2876319931182145E-2</v>
      </c>
      <c r="R50" s="137">
        <v>0.96076774944124921</v>
      </c>
      <c r="S50" s="137">
        <v>-0.65092925487185704</v>
      </c>
      <c r="T50" s="136">
        <v>-8.2351559705262645E-3</v>
      </c>
      <c r="V50" s="69" t="s">
        <v>311</v>
      </c>
      <c r="W50" s="74">
        <v>2049.9974255384877</v>
      </c>
      <c r="X50" s="106">
        <v>-1687.9666057981012</v>
      </c>
      <c r="Y50" s="101">
        <v>856.83006433668197</v>
      </c>
      <c r="Z50" s="75">
        <v>-54.393448260896548</v>
      </c>
      <c r="AA50" s="75">
        <v>366.79333188397504</v>
      </c>
      <c r="AB50" s="75">
        <v>24.391107584520796</v>
      </c>
      <c r="AC50" s="75">
        <v>230.97305595474245</v>
      </c>
      <c r="AD50" s="76">
        <v>289.06601717432204</v>
      </c>
      <c r="AE50" s="103">
        <v>-407.20764469196729</v>
      </c>
      <c r="AF50" s="101">
        <v>3338.8210961198201</v>
      </c>
      <c r="AG50" s="75">
        <v>1141.8324683382234</v>
      </c>
      <c r="AH50" s="75">
        <v>240.55571009665437</v>
      </c>
      <c r="AI50" s="75">
        <v>101.96113764797337</v>
      </c>
      <c r="AJ50" s="75">
        <v>511.67980845914281</v>
      </c>
      <c r="AK50" s="75">
        <v>312.99470206355181</v>
      </c>
      <c r="AL50" s="75">
        <v>14.035961319477792</v>
      </c>
      <c r="AM50" s="75">
        <v>1672.7566282275948</v>
      </c>
      <c r="AN50" s="75">
        <v>-656.99532003284548</v>
      </c>
      <c r="AO50" s="101">
        <v>-51.136927629471757</v>
      </c>
      <c r="AQ50" s="69" t="s">
        <v>311</v>
      </c>
      <c r="AR50" s="134">
        <v>57.064517570836529</v>
      </c>
      <c r="AS50" s="135" t="e">
        <v>#DIV/0!</v>
      </c>
      <c r="AT50" s="136">
        <v>-0.2121354455979052</v>
      </c>
      <c r="AU50" s="137">
        <v>0.66004765180034397</v>
      </c>
      <c r="AV50" s="137">
        <v>0.29600903721804794</v>
      </c>
      <c r="AW50" s="137">
        <v>-1.1398567902179746</v>
      </c>
      <c r="AX50" s="137">
        <v>1.7418333972875732</v>
      </c>
      <c r="AY50" s="138">
        <v>-1.060660125411228</v>
      </c>
      <c r="AZ50" s="139">
        <v>-1.6126701079409611</v>
      </c>
      <c r="BA50" s="136">
        <v>-0.42394588703931202</v>
      </c>
      <c r="BB50" s="137">
        <v>6.4195459634852625E-2</v>
      </c>
      <c r="BC50" s="137">
        <v>1.1730162067169037</v>
      </c>
      <c r="BD50" s="137">
        <v>0.59242486290327356</v>
      </c>
      <c r="BE50" s="137">
        <v>2.45479788743177</v>
      </c>
      <c r="BF50" s="137">
        <v>1.3974586236870312</v>
      </c>
      <c r="BG50" s="137">
        <v>0.52796277408935222</v>
      </c>
      <c r="BH50" s="137">
        <v>-2.7539808684136302</v>
      </c>
      <c r="BI50" s="137">
        <v>-2.1780639731569851</v>
      </c>
      <c r="BJ50" s="136" t="e">
        <v>#DIV/0!</v>
      </c>
      <c r="BL50" s="69" t="s">
        <v>311</v>
      </c>
      <c r="BM50" s="74">
        <v>632985.83153939666</v>
      </c>
      <c r="BN50" s="106">
        <v>17802.311092578595</v>
      </c>
      <c r="BO50" s="101">
        <v>-333.3788319567102</v>
      </c>
      <c r="BP50" s="75">
        <v>181.5613598384225</v>
      </c>
      <c r="BQ50" s="75">
        <v>84.801747157358477</v>
      </c>
      <c r="BR50" s="75">
        <v>-194.41445286393355</v>
      </c>
      <c r="BS50" s="75">
        <v>301.449628555456</v>
      </c>
      <c r="BT50" s="76">
        <v>-706.77711464405002</v>
      </c>
      <c r="BU50" s="103">
        <v>-1838.1065284739598</v>
      </c>
      <c r="BV50" s="101">
        <v>-3553.14719146688</v>
      </c>
      <c r="BW50" s="75">
        <v>155.5173924039409</v>
      </c>
      <c r="BX50" s="75">
        <v>1189.5102304659813</v>
      </c>
      <c r="BY50" s="75">
        <v>621.47151272403426</v>
      </c>
      <c r="BZ50" s="75">
        <v>926.3014763352403</v>
      </c>
      <c r="CA50" s="75">
        <v>647.43418058245152</v>
      </c>
      <c r="CB50" s="75">
        <v>117.31254343678302</v>
      </c>
      <c r="CC50" s="75">
        <v>-4978.0135489463282</v>
      </c>
      <c r="CD50" s="75">
        <v>-2232.6809784690413</v>
      </c>
      <c r="CE50" s="101">
        <v>620907.68659062369</v>
      </c>
    </row>
    <row r="51" spans="1:83" ht="12.75" customHeight="1">
      <c r="A51" s="69" t="s">
        <v>312</v>
      </c>
      <c r="B51" s="134">
        <v>0.17246693581773886</v>
      </c>
      <c r="C51" s="135">
        <v>0.18747047021014929</v>
      </c>
      <c r="D51" s="136">
        <v>0.38280486301545125</v>
      </c>
      <c r="E51" s="137">
        <v>-0.19145904083426313</v>
      </c>
      <c r="F51" s="137">
        <v>-0.91534067065781599</v>
      </c>
      <c r="G51" s="137">
        <v>0.34800364088753977</v>
      </c>
      <c r="H51" s="137">
        <v>-0.38774520540262314</v>
      </c>
      <c r="I51" s="138">
        <v>1.4044390741891233</v>
      </c>
      <c r="J51" s="139">
        <v>0.22825627446427799</v>
      </c>
      <c r="K51" s="136">
        <v>0.27769444471630322</v>
      </c>
      <c r="L51" s="137">
        <v>0.20496292121627846</v>
      </c>
      <c r="M51" s="137">
        <v>-2.888342905751351E-2</v>
      </c>
      <c r="N51" s="137">
        <v>1.4272121119703218</v>
      </c>
      <c r="O51" s="137">
        <v>-0.25525468876689272</v>
      </c>
      <c r="P51" s="137">
        <v>6.8527502183890476E-2</v>
      </c>
      <c r="Q51" s="137">
        <v>1.4821498782413789</v>
      </c>
      <c r="R51" s="137">
        <v>0.36573224171574381</v>
      </c>
      <c r="S51" s="137">
        <v>-0.56166710763383421</v>
      </c>
      <c r="T51" s="136">
        <v>-3.2504947931122352E-2</v>
      </c>
      <c r="V51" s="69" t="s">
        <v>312</v>
      </c>
      <c r="W51" s="74">
        <v>3004.7737125444692</v>
      </c>
      <c r="X51" s="106">
        <v>33.374076313531987</v>
      </c>
      <c r="Y51" s="101">
        <v>600.31605055613909</v>
      </c>
      <c r="Z51" s="75">
        <v>-53.012849295693741</v>
      </c>
      <c r="AA51" s="75">
        <v>-263.00635422275809</v>
      </c>
      <c r="AB51" s="75">
        <v>58.67907777219807</v>
      </c>
      <c r="AC51" s="75">
        <v>-68.273809414811694</v>
      </c>
      <c r="AD51" s="76">
        <v>925.92998571723001</v>
      </c>
      <c r="AE51" s="103">
        <v>255.96880479824904</v>
      </c>
      <c r="AF51" s="101">
        <v>2317.5273966115201</v>
      </c>
      <c r="AG51" s="75">
        <v>496.85385420109378</v>
      </c>
      <c r="AH51" s="75">
        <v>-29.633136277188896</v>
      </c>
      <c r="AI51" s="75">
        <v>1506.0581801597145</v>
      </c>
      <c r="AJ51" s="75">
        <v>-98.68306837981072</v>
      </c>
      <c r="AK51" s="75">
        <v>32.192050332479994</v>
      </c>
      <c r="AL51" s="75">
        <v>331.07024703027491</v>
      </c>
      <c r="AM51" s="75">
        <v>642.88047417649068</v>
      </c>
      <c r="AN51" s="75">
        <v>-563.21120463158877</v>
      </c>
      <c r="AO51" s="101">
        <v>-201.82572022662498</v>
      </c>
      <c r="AQ51" s="69" t="s">
        <v>312</v>
      </c>
      <c r="AR51" s="134">
        <v>57.807834594020171</v>
      </c>
      <c r="AS51" s="135" t="e">
        <v>#DIV/0!</v>
      </c>
      <c r="AT51" s="136">
        <v>0.95831896183999898</v>
      </c>
      <c r="AU51" s="137">
        <v>0.21009224551937766</v>
      </c>
      <c r="AV51" s="137">
        <v>-0.82167323119911595</v>
      </c>
      <c r="AW51" s="137">
        <v>0.59335188127125349</v>
      </c>
      <c r="AX51" s="137">
        <v>4.1204583806769612</v>
      </c>
      <c r="AY51" s="138">
        <v>1.3312109933206084</v>
      </c>
      <c r="AZ51" s="139">
        <v>-0.74840463472641838</v>
      </c>
      <c r="BA51" s="136">
        <v>1.4804666114587306E-2</v>
      </c>
      <c r="BB51" s="137">
        <v>0.5513574937126231</v>
      </c>
      <c r="BC51" s="137">
        <v>0.55347287594404992</v>
      </c>
      <c r="BD51" s="137">
        <v>2.6108773399255547</v>
      </c>
      <c r="BE51" s="137">
        <v>1.3363313642165808</v>
      </c>
      <c r="BF51" s="137">
        <v>0.89996143212733859</v>
      </c>
      <c r="BG51" s="137">
        <v>1.6920479166240732</v>
      </c>
      <c r="BH51" s="137">
        <v>-2.422726364719141</v>
      </c>
      <c r="BI51" s="137">
        <v>-1.4046914754419992</v>
      </c>
      <c r="BJ51" s="136" t="e">
        <v>#DIV/0!</v>
      </c>
      <c r="BL51" s="69" t="s">
        <v>312</v>
      </c>
      <c r="BM51" s="74">
        <v>639311.37828913238</v>
      </c>
      <c r="BN51" s="106">
        <v>17835.685168892127</v>
      </c>
      <c r="BO51" s="101">
        <v>1494.2725076557836</v>
      </c>
      <c r="BP51" s="75">
        <v>57.939072160417709</v>
      </c>
      <c r="BQ51" s="75">
        <v>-235.86975923286809</v>
      </c>
      <c r="BR51" s="75">
        <v>99.804764221586083</v>
      </c>
      <c r="BS51" s="75">
        <v>694.11260369356387</v>
      </c>
      <c r="BT51" s="76">
        <v>878.28582681308035</v>
      </c>
      <c r="BU51" s="103">
        <v>-847.5268443361274</v>
      </c>
      <c r="BV51" s="101">
        <v>123.87861795874778</v>
      </c>
      <c r="BW51" s="75">
        <v>1331.9500424186699</v>
      </c>
      <c r="BX51" s="75">
        <v>564.55034472765692</v>
      </c>
      <c r="BY51" s="75">
        <v>2723.3332158360136</v>
      </c>
      <c r="BZ51" s="75">
        <v>508.51986842949555</v>
      </c>
      <c r="CA51" s="75">
        <v>419.28965087719553</v>
      </c>
      <c r="CB51" s="75">
        <v>377.17539462428249</v>
      </c>
      <c r="CC51" s="75">
        <v>-4380.3431191948184</v>
      </c>
      <c r="CD51" s="75">
        <v>-1420.5967797597696</v>
      </c>
      <c r="CE51" s="101">
        <v>620705.86087039707</v>
      </c>
    </row>
    <row r="52" spans="1:83" ht="12.75" customHeight="1">
      <c r="A52" s="69" t="s">
        <v>313</v>
      </c>
      <c r="B52" s="134">
        <v>-0.2110213735830091</v>
      </c>
      <c r="C52" s="135">
        <v>-0.3330360694521306</v>
      </c>
      <c r="D52" s="136">
        <v>-0.42284885082238821</v>
      </c>
      <c r="E52" s="137">
        <v>-0.1957142422707725</v>
      </c>
      <c r="F52" s="137">
        <v>-0.22587956147793742</v>
      </c>
      <c r="G52" s="137">
        <v>-0.23948427040417775</v>
      </c>
      <c r="H52" s="137">
        <v>0.58217234863076062</v>
      </c>
      <c r="I52" s="138">
        <v>-0.91069897581469439</v>
      </c>
      <c r="J52" s="139">
        <v>-1.3153874553980871</v>
      </c>
      <c r="K52" s="136">
        <v>-0.38303892687332475</v>
      </c>
      <c r="L52" s="137">
        <v>-0.32281911886159476</v>
      </c>
      <c r="M52" s="137">
        <v>-0.88086186278398815</v>
      </c>
      <c r="N52" s="137">
        <v>-0.67581241264426106</v>
      </c>
      <c r="O52" s="137">
        <v>0.46190558348455646</v>
      </c>
      <c r="P52" s="137">
        <v>8.9325038557896974E-2</v>
      </c>
      <c r="Q52" s="137">
        <v>-0.51405615187716247</v>
      </c>
      <c r="R52" s="137">
        <v>-0.14013330388641387</v>
      </c>
      <c r="S52" s="137">
        <v>-0.65286182546097082</v>
      </c>
      <c r="T52" s="136">
        <v>0.27803136853672417</v>
      </c>
      <c r="V52" s="69" t="s">
        <v>313</v>
      </c>
      <c r="W52" s="74">
        <v>-3682.8220827456098</v>
      </c>
      <c r="X52" s="106">
        <v>-59.399264846335427</v>
      </c>
      <c r="Y52" s="101">
        <v>-665.65161493964843</v>
      </c>
      <c r="Z52" s="75">
        <v>-54.087312890635076</v>
      </c>
      <c r="AA52" s="75">
        <v>-64.30827172469435</v>
      </c>
      <c r="AB52" s="75">
        <v>-40.52147286755644</v>
      </c>
      <c r="AC52" s="75">
        <v>102.11088585446487</v>
      </c>
      <c r="AD52" s="76">
        <v>-608.8454433112056</v>
      </c>
      <c r="AE52" s="103">
        <v>-1478.4552593844128</v>
      </c>
      <c r="AF52" s="101">
        <v>-3205.5675812977133</v>
      </c>
      <c r="AG52" s="75">
        <v>-784.15486339339986</v>
      </c>
      <c r="AH52" s="75">
        <v>-903.46475879198988</v>
      </c>
      <c r="AI52" s="75">
        <v>-723.32567205146188</v>
      </c>
      <c r="AJ52" s="75">
        <v>178.11978163086314</v>
      </c>
      <c r="AK52" s="75">
        <v>41.990829846385168</v>
      </c>
      <c r="AL52" s="75">
        <v>-116.5274519757113</v>
      </c>
      <c r="AM52" s="75">
        <v>-247.22580874172854</v>
      </c>
      <c r="AN52" s="75">
        <v>-650.97963782053557</v>
      </c>
      <c r="AO52" s="101">
        <v>1725.7569995656377</v>
      </c>
      <c r="AQ52" s="69" t="s">
        <v>313</v>
      </c>
      <c r="AR52" s="134">
        <v>57.09866111211219</v>
      </c>
      <c r="AS52" s="135" t="e">
        <v>#DIV/0!</v>
      </c>
      <c r="AT52" s="136">
        <v>0.49325258625587676</v>
      </c>
      <c r="AU52" s="137">
        <v>9.1057268884453535E-2</v>
      </c>
      <c r="AV52" s="137">
        <v>-1.6226696843572697</v>
      </c>
      <c r="AW52" s="137">
        <v>0.3635163464430935</v>
      </c>
      <c r="AX52" s="137">
        <v>3.9577811718731093</v>
      </c>
      <c r="AY52" s="138">
        <v>0.72996682267501001</v>
      </c>
      <c r="AZ52" s="139">
        <v>-1.8327303711043408</v>
      </c>
      <c r="BA52" s="136">
        <v>-0.70582043559292984</v>
      </c>
      <c r="BB52" s="137">
        <v>0.33912537898941331</v>
      </c>
      <c r="BC52" s="137">
        <v>-1.7556590566031316</v>
      </c>
      <c r="BD52" s="137">
        <v>1.1103791039065003</v>
      </c>
      <c r="BE52" s="137">
        <v>1.7087327770266336</v>
      </c>
      <c r="BF52" s="137">
        <v>0.51674270984189974</v>
      </c>
      <c r="BG52" s="137">
        <v>1.0840514831384152</v>
      </c>
      <c r="BH52" s="137">
        <v>-2.5333106960551133</v>
      </c>
      <c r="BI52" s="137">
        <v>-2.6060177775823479</v>
      </c>
      <c r="BJ52" s="136" t="e">
        <v>#DIV/0!</v>
      </c>
      <c r="BL52" s="69" t="s">
        <v>313</v>
      </c>
      <c r="BM52" s="74">
        <v>632980.47140246024</v>
      </c>
      <c r="BN52" s="106">
        <v>17776.285904045792</v>
      </c>
      <c r="BO52" s="101">
        <v>769.4032219943474</v>
      </c>
      <c r="BP52" s="75">
        <v>25.092359987746022</v>
      </c>
      <c r="BQ52" s="75">
        <v>-468.53592905822006</v>
      </c>
      <c r="BR52" s="75">
        <v>61.138529717700294</v>
      </c>
      <c r="BS52" s="75">
        <v>671.63954337144241</v>
      </c>
      <c r="BT52" s="76">
        <v>480.06871797570784</v>
      </c>
      <c r="BU52" s="103">
        <v>-2070.7887457271863</v>
      </c>
      <c r="BV52" s="101">
        <v>-5926.055996045121</v>
      </c>
      <c r="BW52" s="75">
        <v>818.32971247693058</v>
      </c>
      <c r="BX52" s="75">
        <v>-1816.7432865312585</v>
      </c>
      <c r="BY52" s="75">
        <v>1167.4499690840457</v>
      </c>
      <c r="BZ52" s="75">
        <v>650.84303345211811</v>
      </c>
      <c r="CA52" s="75">
        <v>241.88278336455551</v>
      </c>
      <c r="CB52" s="75">
        <v>241.85032845070236</v>
      </c>
      <c r="CC52" s="75">
        <v>-4579.0529888173332</v>
      </c>
      <c r="CD52" s="75">
        <v>-2650.6155475247506</v>
      </c>
      <c r="CE52" s="101">
        <v>622431.61786996271</v>
      </c>
    </row>
    <row r="53" spans="1:83" ht="12.75" customHeight="1">
      <c r="A53" s="69" t="s">
        <v>314</v>
      </c>
      <c r="B53" s="134">
        <v>0.3496775963853338</v>
      </c>
      <c r="C53" s="135">
        <v>7.9691027366300293</v>
      </c>
      <c r="D53" s="136">
        <v>0.55419484443492983</v>
      </c>
      <c r="E53" s="137">
        <v>-1.0531556218479676</v>
      </c>
      <c r="F53" s="137">
        <v>1.2708355823697115</v>
      </c>
      <c r="G53" s="137">
        <v>-0.89856123842482205</v>
      </c>
      <c r="H53" s="137">
        <v>1.1897161582409277</v>
      </c>
      <c r="I53" s="138">
        <v>1.1170567501776141</v>
      </c>
      <c r="J53" s="139">
        <v>5.2056660850241521E-2</v>
      </c>
      <c r="K53" s="136">
        <v>0.35983267157146948</v>
      </c>
      <c r="L53" s="137">
        <v>0.19524582867189721</v>
      </c>
      <c r="M53" s="137">
        <v>0.72208595076561632</v>
      </c>
      <c r="N53" s="137">
        <v>-0.5093822517644675</v>
      </c>
      <c r="O53" s="137">
        <v>1.2076227552182628</v>
      </c>
      <c r="P53" s="137">
        <v>0.96336411063810967</v>
      </c>
      <c r="Q53" s="137">
        <v>-1.7505788109559939</v>
      </c>
      <c r="R53" s="137">
        <v>0.35873032927209447</v>
      </c>
      <c r="S53" s="137">
        <v>1.187346078723106</v>
      </c>
      <c r="T53" s="136">
        <v>0.12002336576857342</v>
      </c>
      <c r="V53" s="69" t="s">
        <v>314</v>
      </c>
      <c r="W53" s="74">
        <v>6089.8231205285992</v>
      </c>
      <c r="X53" s="106">
        <v>1416.6104864504923</v>
      </c>
      <c r="Y53" s="101">
        <v>868.72838872112334</v>
      </c>
      <c r="Z53" s="75">
        <v>-290.47898372224881</v>
      </c>
      <c r="AA53" s="75">
        <v>360.99166653816792</v>
      </c>
      <c r="AB53" s="75">
        <v>-151.67520649341168</v>
      </c>
      <c r="AC53" s="75">
        <v>209.88666223194377</v>
      </c>
      <c r="AD53" s="76">
        <v>740.00425016666122</v>
      </c>
      <c r="AE53" s="103">
        <v>57.740459832173656</v>
      </c>
      <c r="AF53" s="101">
        <v>2999.8249128774041</v>
      </c>
      <c r="AG53" s="75">
        <v>472.73755347070983</v>
      </c>
      <c r="AH53" s="75">
        <v>734.09086827310966</v>
      </c>
      <c r="AI53" s="75">
        <v>-541.51008018058201</v>
      </c>
      <c r="AJ53" s="75">
        <v>467.83384965192818</v>
      </c>
      <c r="AK53" s="75">
        <v>453.2726016992674</v>
      </c>
      <c r="AL53" s="75">
        <v>-394.78539830293812</v>
      </c>
      <c r="AM53" s="75">
        <v>631.99191584347864</v>
      </c>
      <c r="AN53" s="75">
        <v>1176.1936024223396</v>
      </c>
      <c r="AO53" s="101">
        <v>747.06337737536523</v>
      </c>
      <c r="AQ53" s="69" t="s">
        <v>314</v>
      </c>
      <c r="AR53" s="134">
        <v>0.42879269183329072</v>
      </c>
      <c r="AS53" s="135">
        <v>-1.5257930773617479</v>
      </c>
      <c r="AT53" s="136">
        <v>1.0644941477280234</v>
      </c>
      <c r="AU53" s="137">
        <v>-1.6291254191428628</v>
      </c>
      <c r="AV53" s="137">
        <v>1.4117785780385361</v>
      </c>
      <c r="AW53" s="137">
        <v>-0.64812592259330115</v>
      </c>
      <c r="AX53" s="137">
        <v>2.7317640537805499</v>
      </c>
      <c r="AY53" s="138">
        <v>2.0508227231634146</v>
      </c>
      <c r="AZ53" s="139">
        <v>-1.3966939710929327</v>
      </c>
      <c r="BA53" s="136">
        <v>0.65573453302727458</v>
      </c>
      <c r="BB53" s="137">
        <v>0.55011829303557302</v>
      </c>
      <c r="BC53" s="137">
        <v>4.0592694802210616E-2</v>
      </c>
      <c r="BD53" s="137">
        <v>0.32553155113523857</v>
      </c>
      <c r="BE53" s="137">
        <v>2.7758310311726042</v>
      </c>
      <c r="BF53" s="137">
        <v>1.8010738350981104</v>
      </c>
      <c r="BG53" s="137">
        <v>-0.74454907325145481</v>
      </c>
      <c r="BH53" s="137">
        <v>1.551008837986112</v>
      </c>
      <c r="BI53" s="137">
        <v>-0.68857566480144961</v>
      </c>
      <c r="BJ53" s="136">
        <v>0.35748871664429416</v>
      </c>
      <c r="BL53" s="69" t="s">
        <v>314</v>
      </c>
      <c r="BM53" s="74">
        <v>7461.7721758659463</v>
      </c>
      <c r="BN53" s="106">
        <v>-297.38130788041235</v>
      </c>
      <c r="BO53" s="101">
        <v>1660.222888674296</v>
      </c>
      <c r="BP53" s="75">
        <v>-451.97259416947418</v>
      </c>
      <c r="BQ53" s="75">
        <v>400.47037247469052</v>
      </c>
      <c r="BR53" s="75">
        <v>-109.12649400424925</v>
      </c>
      <c r="BS53" s="75">
        <v>474.6967946263394</v>
      </c>
      <c r="BT53" s="76">
        <v>1346.1548097470077</v>
      </c>
      <c r="BU53" s="103">
        <v>-1571.9536394459574</v>
      </c>
      <c r="BV53" s="101">
        <v>5450.605824311031</v>
      </c>
      <c r="BW53" s="75">
        <v>1327.2690126166272</v>
      </c>
      <c r="BX53" s="75">
        <v>41.548683300585253</v>
      </c>
      <c r="BY53" s="75">
        <v>343.18356557564402</v>
      </c>
      <c r="BZ53" s="75">
        <v>1058.9503713621234</v>
      </c>
      <c r="CA53" s="75">
        <v>840.45018394168437</v>
      </c>
      <c r="CB53" s="75">
        <v>-166.20664192889672</v>
      </c>
      <c r="CC53" s="75">
        <v>2700.4032095058355</v>
      </c>
      <c r="CD53" s="75">
        <v>-694.99256006263022</v>
      </c>
      <c r="CE53" s="101">
        <v>2219.8577290849062</v>
      </c>
    </row>
    <row r="54" spans="1:83" ht="12.75" customHeight="1">
      <c r="A54" s="69" t="s">
        <v>315</v>
      </c>
      <c r="B54" s="134">
        <v>0.18705121273221437</v>
      </c>
      <c r="C54" s="135">
        <v>-6.6488869183223276E-2</v>
      </c>
      <c r="D54" s="136">
        <v>-0.25382606927719653</v>
      </c>
      <c r="E54" s="137">
        <v>0.31319870435533304</v>
      </c>
      <c r="F54" s="137">
        <v>0.12166480863824436</v>
      </c>
      <c r="G54" s="137">
        <v>1.0970668755105883E-2</v>
      </c>
      <c r="H54" s="137">
        <v>0.35866309787409012</v>
      </c>
      <c r="I54" s="138">
        <v>-0.875449499582448</v>
      </c>
      <c r="J54" s="139">
        <v>-0.54219987356604049</v>
      </c>
      <c r="K54" s="136">
        <v>0.2092304569880854</v>
      </c>
      <c r="L54" s="137">
        <v>-7.9014936969046268E-2</v>
      </c>
      <c r="M54" s="137">
        <v>-0.110246547934989</v>
      </c>
      <c r="N54" s="137">
        <v>0.67737464361765642</v>
      </c>
      <c r="O54" s="137">
        <v>0.98306127676659472</v>
      </c>
      <c r="P54" s="137">
        <v>0.47600245764682914</v>
      </c>
      <c r="Q54" s="137">
        <v>-1.4495123954050615</v>
      </c>
      <c r="R54" s="137">
        <v>0.16635105939288852</v>
      </c>
      <c r="S54" s="137">
        <v>0.75242495978957713</v>
      </c>
      <c r="T54" s="136">
        <v>0.40637080957528493</v>
      </c>
      <c r="V54" s="69" t="s">
        <v>315</v>
      </c>
      <c r="W54" s="74">
        <v>3268.9884056283627</v>
      </c>
      <c r="X54" s="106">
        <v>-12.761139773549075</v>
      </c>
      <c r="Y54" s="101">
        <v>-400.09023324935697</v>
      </c>
      <c r="Z54" s="75">
        <v>85.475976515095681</v>
      </c>
      <c r="AA54" s="75">
        <v>34.999124517609744</v>
      </c>
      <c r="AB54" s="75">
        <v>1.8351855309665552</v>
      </c>
      <c r="AC54" s="75">
        <v>64.027206510148972</v>
      </c>
      <c r="AD54" s="76">
        <v>-586.42772632317792</v>
      </c>
      <c r="AE54" s="103">
        <v>-601.71295700095652</v>
      </c>
      <c r="AF54" s="101">
        <v>1750.5726799750701</v>
      </c>
      <c r="AG54" s="75">
        <v>-191.68787912008702</v>
      </c>
      <c r="AH54" s="75">
        <v>-112.88874306067009</v>
      </c>
      <c r="AI54" s="75">
        <v>716.43005962332245</v>
      </c>
      <c r="AJ54" s="75">
        <v>385.4376786162029</v>
      </c>
      <c r="AK54" s="75">
        <v>226.12158116486535</v>
      </c>
      <c r="AL54" s="75">
        <v>-321.1673201317717</v>
      </c>
      <c r="AM54" s="75">
        <v>294.11972830546438</v>
      </c>
      <c r="AN54" s="75">
        <v>754.20757457774016</v>
      </c>
      <c r="AO54" s="101">
        <v>2532.416252085357</v>
      </c>
      <c r="AQ54" s="69" t="s">
        <v>315</v>
      </c>
      <c r="AR54" s="134">
        <v>0.49825536472742904</v>
      </c>
      <c r="AS54" s="135">
        <v>7.7395802768468913</v>
      </c>
      <c r="AT54" s="136">
        <v>0.25717485479905822</v>
      </c>
      <c r="AU54" s="137">
        <v>-1.1271790565361095</v>
      </c>
      <c r="AV54" s="137">
        <v>0.23901356761601988</v>
      </c>
      <c r="AW54" s="137">
        <v>-0.78095910789338641</v>
      </c>
      <c r="AX54" s="137">
        <v>1.7477998441150167</v>
      </c>
      <c r="AY54" s="138">
        <v>0.71389284539511433</v>
      </c>
      <c r="AZ54" s="139">
        <v>-1.5752128062615389</v>
      </c>
      <c r="BA54" s="136">
        <v>0.46280151739512831</v>
      </c>
      <c r="BB54" s="137">
        <v>-2.5788103278689967E-3</v>
      </c>
      <c r="BC54" s="137">
        <v>-0.30400492400560752</v>
      </c>
      <c r="BD54" s="137">
        <v>0.90751688566661493</v>
      </c>
      <c r="BE54" s="137">
        <v>2.4125531948700818</v>
      </c>
      <c r="BF54" s="137">
        <v>1.6041461572052551</v>
      </c>
      <c r="BG54" s="137">
        <v>-2.244734051317343</v>
      </c>
      <c r="BH54" s="137">
        <v>0.75194779565770364</v>
      </c>
      <c r="BI54" s="137">
        <v>0.71424677590734564</v>
      </c>
      <c r="BJ54" s="136">
        <v>0.77361112006439914</v>
      </c>
      <c r="BL54" s="69" t="s">
        <v>315</v>
      </c>
      <c r="BM54" s="74">
        <v>8680.7631559558213</v>
      </c>
      <c r="BN54" s="106">
        <v>1377.8241581441398</v>
      </c>
      <c r="BO54" s="101">
        <v>403.30259108825703</v>
      </c>
      <c r="BP54" s="75">
        <v>-312.10316939348195</v>
      </c>
      <c r="BQ54" s="75">
        <v>68.676165108325222</v>
      </c>
      <c r="BR54" s="75">
        <v>-131.68241605780349</v>
      </c>
      <c r="BS54" s="75">
        <v>307.75094518174592</v>
      </c>
      <c r="BT54" s="76">
        <v>470.66106624950771</v>
      </c>
      <c r="BU54" s="103">
        <v>-1766.4589517549466</v>
      </c>
      <c r="BV54" s="101">
        <v>3862.3574081662809</v>
      </c>
      <c r="BW54" s="75">
        <v>-6.2513348416832741</v>
      </c>
      <c r="BX54" s="75">
        <v>-311.89576985673921</v>
      </c>
      <c r="BY54" s="75">
        <v>957.6524875509931</v>
      </c>
      <c r="BZ54" s="75">
        <v>932.7082415191835</v>
      </c>
      <c r="CA54" s="75">
        <v>753.57706304299791</v>
      </c>
      <c r="CB54" s="75">
        <v>-501.40992338014621</v>
      </c>
      <c r="CC54" s="75">
        <v>1321.7663095837052</v>
      </c>
      <c r="CD54" s="75">
        <v>716.21033454795543</v>
      </c>
      <c r="CE54" s="101">
        <v>4803.4109087997349</v>
      </c>
    </row>
    <row r="55" spans="1:83" ht="12.75" customHeight="1">
      <c r="A55" s="69" t="s">
        <v>316</v>
      </c>
      <c r="B55" s="134">
        <v>-0.10585858564727824</v>
      </c>
      <c r="C55" s="135">
        <v>-1.348229937031109</v>
      </c>
      <c r="D55" s="136">
        <v>-9.775500230457812E-3</v>
      </c>
      <c r="E55" s="137">
        <v>-0.21594368010184883</v>
      </c>
      <c r="F55" s="137">
        <v>0.19430812788967522</v>
      </c>
      <c r="G55" s="137">
        <v>-0.28644599673499638</v>
      </c>
      <c r="H55" s="137">
        <v>1.3250619984954026</v>
      </c>
      <c r="I55" s="138">
        <v>-0.30374731882986117</v>
      </c>
      <c r="J55" s="139">
        <v>-0.95033522100834711</v>
      </c>
      <c r="K55" s="136">
        <v>-8.208619178919907E-2</v>
      </c>
      <c r="L55" s="137">
        <v>-1.0362387324325262E-2</v>
      </c>
      <c r="M55" s="137">
        <v>-3.6582752074520997E-3</v>
      </c>
      <c r="N55" s="137">
        <v>-0.18670999849204062</v>
      </c>
      <c r="O55" s="137">
        <v>-0.19787149458211362</v>
      </c>
      <c r="P55" s="137">
        <v>0.68599883453717148</v>
      </c>
      <c r="Q55" s="137">
        <v>-0.52676834255297456</v>
      </c>
      <c r="R55" s="137">
        <v>0.12681178226494616</v>
      </c>
      <c r="S55" s="137">
        <v>-0.81116288398066505</v>
      </c>
      <c r="T55" s="136">
        <v>2.5238947121830613E-2</v>
      </c>
      <c r="V55" s="69" t="s">
        <v>316</v>
      </c>
      <c r="W55" s="74">
        <v>-1853.4912214125507</v>
      </c>
      <c r="X55" s="106">
        <v>-258.5923254133013</v>
      </c>
      <c r="Y55" s="101">
        <v>-15.369401702162577</v>
      </c>
      <c r="Z55" s="75">
        <v>-59.118402722364408</v>
      </c>
      <c r="AA55" s="75">
        <v>55.96432027843548</v>
      </c>
      <c r="AB55" s="75">
        <v>-47.922258080041502</v>
      </c>
      <c r="AC55" s="75">
        <v>237.39355556416194</v>
      </c>
      <c r="AD55" s="76">
        <v>-201.68661674235773</v>
      </c>
      <c r="AE55" s="103">
        <v>-1048.9278723599564</v>
      </c>
      <c r="AF55" s="101">
        <v>-688.22917313047219</v>
      </c>
      <c r="AG55" s="75">
        <v>-25.11897897356539</v>
      </c>
      <c r="AH55" s="75">
        <v>-3.7418205247959122</v>
      </c>
      <c r="AI55" s="75">
        <v>-198.81279064442788</v>
      </c>
      <c r="AJ55" s="75">
        <v>-78.343928271424375</v>
      </c>
      <c r="AK55" s="75">
        <v>327.43005747788993</v>
      </c>
      <c r="AL55" s="75">
        <v>-115.02383912313962</v>
      </c>
      <c r="AM55" s="75">
        <v>224.58463712566299</v>
      </c>
      <c r="AN55" s="75">
        <v>-819.20251019671559</v>
      </c>
      <c r="AO55" s="101">
        <v>157.92289303324651</v>
      </c>
      <c r="AQ55" s="69" t="s">
        <v>316</v>
      </c>
      <c r="AR55" s="134">
        <v>0.21902465207428445</v>
      </c>
      <c r="AS55" s="135">
        <v>6.0881191057980288</v>
      </c>
      <c r="AT55" s="136">
        <v>-0.1349141904932738</v>
      </c>
      <c r="AU55" s="137">
        <v>-1.1514341486445034</v>
      </c>
      <c r="AV55" s="137">
        <v>1.3615899757679406</v>
      </c>
      <c r="AW55" s="137">
        <v>-1.408270885460261</v>
      </c>
      <c r="AX55" s="137">
        <v>3.4973271980849985</v>
      </c>
      <c r="AY55" s="138">
        <v>-0.98266110152441799</v>
      </c>
      <c r="AZ55" s="139">
        <v>-2.7325971751223865</v>
      </c>
      <c r="BA55" s="136">
        <v>0.10235674575171938</v>
      </c>
      <c r="BB55" s="137">
        <v>-0.21745814307968514</v>
      </c>
      <c r="BC55" s="137">
        <v>-0.27884919002676423</v>
      </c>
      <c r="BD55" s="137">
        <v>-0.69813577127366688</v>
      </c>
      <c r="BE55" s="137">
        <v>2.4714711800592148</v>
      </c>
      <c r="BF55" s="137">
        <v>2.2310930011961272</v>
      </c>
      <c r="BG55" s="137">
        <v>-4.1798757011397676</v>
      </c>
      <c r="BH55" s="137">
        <v>0.51210795072011983</v>
      </c>
      <c r="BI55" s="137">
        <v>0.46154966748197523</v>
      </c>
      <c r="BJ55" s="136">
        <v>0.83182064928779553</v>
      </c>
      <c r="BL55" s="69" t="s">
        <v>316</v>
      </c>
      <c r="BM55" s="74">
        <v>3822.4982219988015</v>
      </c>
      <c r="BN55" s="106">
        <v>1085.8577564173065</v>
      </c>
      <c r="BO55" s="101">
        <v>-212.38286117004463</v>
      </c>
      <c r="BP55" s="75">
        <v>-318.20872282015262</v>
      </c>
      <c r="BQ55" s="75">
        <v>387.64683960951879</v>
      </c>
      <c r="BR55" s="75">
        <v>-238.28375191004307</v>
      </c>
      <c r="BS55" s="75">
        <v>613.41831016071956</v>
      </c>
      <c r="BT55" s="76">
        <v>-656.95553621008003</v>
      </c>
      <c r="BU55" s="103">
        <v>-3071.355628913152</v>
      </c>
      <c r="BV55" s="101">
        <v>856.60083842428867</v>
      </c>
      <c r="BW55" s="75">
        <v>-528.22416801634245</v>
      </c>
      <c r="BX55" s="75">
        <v>-286.00445410434622</v>
      </c>
      <c r="BY55" s="75">
        <v>-747.21848325314932</v>
      </c>
      <c r="BZ55" s="75">
        <v>953.04738162756985</v>
      </c>
      <c r="CA55" s="75">
        <v>1048.8150701884078</v>
      </c>
      <c r="CB55" s="75">
        <v>-947.50400953356075</v>
      </c>
      <c r="CC55" s="75">
        <v>903.47047253287747</v>
      </c>
      <c r="CD55" s="75">
        <v>460.2190289828286</v>
      </c>
      <c r="CE55" s="101">
        <v>5163.1595220596064</v>
      </c>
    </row>
    <row r="56" spans="1:83" ht="12.75" customHeight="1">
      <c r="A56" s="69" t="s">
        <v>317</v>
      </c>
      <c r="B56" s="134">
        <v>-0.14901347423655897</v>
      </c>
      <c r="C56" s="135">
        <v>-14.926944834524781</v>
      </c>
      <c r="D56" s="136">
        <v>0.21500705628534345</v>
      </c>
      <c r="E56" s="137">
        <v>-0.16182561130048123</v>
      </c>
      <c r="F56" s="137">
        <v>5.7307863615863042E-2</v>
      </c>
      <c r="G56" s="137">
        <v>-0.51149178657827754</v>
      </c>
      <c r="H56" s="137">
        <v>2.8611095546366982</v>
      </c>
      <c r="I56" s="138">
        <v>-0.10328644116140984</v>
      </c>
      <c r="J56" s="139">
        <v>-0.91445913655451294</v>
      </c>
      <c r="K56" s="136">
        <v>1.2719970744767828E-2</v>
      </c>
      <c r="L56" s="137">
        <v>-7.1498900330979609E-2</v>
      </c>
      <c r="M56" s="137">
        <v>0.80005866782462132</v>
      </c>
      <c r="N56" s="137">
        <v>-0.30814003289540981</v>
      </c>
      <c r="O56" s="137">
        <v>1.0725233791452515</v>
      </c>
      <c r="P56" s="137">
        <v>0.14667334712292757</v>
      </c>
      <c r="Q56" s="137">
        <v>-1.4678667049924043</v>
      </c>
      <c r="R56" s="137">
        <v>0.88200452094386872</v>
      </c>
      <c r="S56" s="137">
        <v>-1.9470741371329647</v>
      </c>
      <c r="T56" s="136">
        <v>0.12364638402488914</v>
      </c>
      <c r="V56" s="69" t="s">
        <v>317</v>
      </c>
      <c r="W56" s="74">
        <v>-2606.3336137156002</v>
      </c>
      <c r="X56" s="106">
        <v>-2824.4082743018662</v>
      </c>
      <c r="Y56" s="101">
        <v>338.0089718819072</v>
      </c>
      <c r="Z56" s="75">
        <v>-44.206955259905953</v>
      </c>
      <c r="AA56" s="75">
        <v>16.537792374230776</v>
      </c>
      <c r="AB56" s="75">
        <v>-85.327176823542686</v>
      </c>
      <c r="AC56" s="75">
        <v>519.37864852176426</v>
      </c>
      <c r="AD56" s="76">
        <v>-68.373336930628284</v>
      </c>
      <c r="AE56" s="103">
        <v>-999.73780208440439</v>
      </c>
      <c r="AF56" s="101">
        <v>106.55956529045943</v>
      </c>
      <c r="AG56" s="75">
        <v>-173.29918401062605</v>
      </c>
      <c r="AH56" s="75">
        <v>818.29995220330602</v>
      </c>
      <c r="AI56" s="75">
        <v>-327.50146070370101</v>
      </c>
      <c r="AJ56" s="75">
        <v>423.80754218478978</v>
      </c>
      <c r="AK56" s="75">
        <v>70.488042814897199</v>
      </c>
      <c r="AL56" s="75">
        <v>-318.83136525838563</v>
      </c>
      <c r="AM56" s="75">
        <v>1564.0176049211877</v>
      </c>
      <c r="AN56" s="75">
        <v>-1950.421566860954</v>
      </c>
      <c r="AO56" s="101">
        <v>773.86441244720481</v>
      </c>
      <c r="AQ56" s="69" t="s">
        <v>317</v>
      </c>
      <c r="AR56" s="134">
        <v>0.28129977783231119</v>
      </c>
      <c r="AS56" s="135">
        <v>-9.4460184883505818</v>
      </c>
      <c r="AT56" s="136">
        <v>0.50478612390902899</v>
      </c>
      <c r="AU56" s="137">
        <v>-1.117870033189472</v>
      </c>
      <c r="AV56" s="137">
        <v>1.6492830924047075</v>
      </c>
      <c r="AW56" s="137">
        <v>-1.6770915822622467</v>
      </c>
      <c r="AX56" s="137">
        <v>5.8423144275947525</v>
      </c>
      <c r="AY56" s="138">
        <v>-0.17583493817174833</v>
      </c>
      <c r="AZ56" s="139">
        <v>-2.3374265878615352</v>
      </c>
      <c r="BA56" s="136">
        <v>0.50004402639050038</v>
      </c>
      <c r="BB56" s="137">
        <v>3.4127726457744423E-2</v>
      </c>
      <c r="BC56" s="137">
        <v>1.4122806248869857</v>
      </c>
      <c r="BD56" s="137">
        <v>-0.33054602680824274</v>
      </c>
      <c r="BE56" s="137">
        <v>3.09430332212004</v>
      </c>
      <c r="BF56" s="137">
        <v>2.2896684812896639</v>
      </c>
      <c r="BG56" s="137">
        <v>-5.0985406122008747</v>
      </c>
      <c r="BH56" s="137">
        <v>1.5409219356465886</v>
      </c>
      <c r="BI56" s="137">
        <v>-0.84718027500392257</v>
      </c>
      <c r="BJ56" s="136">
        <v>0.67658306776776644</v>
      </c>
      <c r="BL56" s="69" t="s">
        <v>317</v>
      </c>
      <c r="BM56" s="74">
        <v>4898.986691028811</v>
      </c>
      <c r="BN56" s="106">
        <v>-1679.1512530382242</v>
      </c>
      <c r="BO56" s="101">
        <v>791.27772565151099</v>
      </c>
      <c r="BP56" s="75">
        <v>-308.32836518942349</v>
      </c>
      <c r="BQ56" s="75">
        <v>468.49290370844392</v>
      </c>
      <c r="BR56" s="75">
        <v>-283.08945586602931</v>
      </c>
      <c r="BS56" s="75">
        <v>1030.686072828019</v>
      </c>
      <c r="BT56" s="76">
        <v>-116.48342982950271</v>
      </c>
      <c r="BU56" s="103">
        <v>-2592.6381716131436</v>
      </c>
      <c r="BV56" s="101">
        <v>4168.7279850124614</v>
      </c>
      <c r="BW56" s="75">
        <v>82.631511366431369</v>
      </c>
      <c r="BX56" s="75">
        <v>1435.7602568909497</v>
      </c>
      <c r="BY56" s="75">
        <v>-351.39427190538845</v>
      </c>
      <c r="BZ56" s="75">
        <v>1198.7351421814965</v>
      </c>
      <c r="CA56" s="75">
        <v>1077.3122831569199</v>
      </c>
      <c r="CB56" s="75">
        <v>-1149.8079228162351</v>
      </c>
      <c r="CC56" s="75">
        <v>2714.7138861957937</v>
      </c>
      <c r="CD56" s="75">
        <v>-839.22290005758987</v>
      </c>
      <c r="CE56" s="101">
        <v>4211.2669349411735</v>
      </c>
    </row>
    <row r="57" spans="1:83" s="232" customFormat="1" ht="12.75" customHeight="1">
      <c r="A57" s="95" t="s">
        <v>318</v>
      </c>
      <c r="B57" s="140">
        <v>0.112261426322946</v>
      </c>
      <c r="C57" s="141">
        <v>17.134228524128915</v>
      </c>
      <c r="D57" s="142">
        <v>-0.17857814178230402</v>
      </c>
      <c r="E57" s="143">
        <v>-1.2452627090550505</v>
      </c>
      <c r="F57" s="143">
        <v>-0.57198205026617321</v>
      </c>
      <c r="G57" s="143">
        <v>-0.22971334606428639</v>
      </c>
      <c r="H57" s="143">
        <v>2.2886710611846217</v>
      </c>
      <c r="I57" s="144">
        <v>-0.25070063179166713</v>
      </c>
      <c r="J57" s="145">
        <v>-0.3520543617138383</v>
      </c>
      <c r="K57" s="142">
        <v>-4.9628572891791123E-2</v>
      </c>
      <c r="L57" s="143">
        <v>-0.23768354513289403</v>
      </c>
      <c r="M57" s="143">
        <v>-0.24050113385050143</v>
      </c>
      <c r="N57" s="143">
        <v>7.8609041963351167E-2</v>
      </c>
      <c r="O57" s="143">
        <v>0.77708917563188429</v>
      </c>
      <c r="P57" s="143">
        <v>1.2627271255413186</v>
      </c>
      <c r="Q57" s="143">
        <v>0.54379725913786814</v>
      </c>
      <c r="R57" s="143">
        <v>-0.31604839198723367</v>
      </c>
      <c r="S57" s="143">
        <v>-0.14717382206687057</v>
      </c>
      <c r="T57" s="142">
        <v>4.4760907159879793E-2</v>
      </c>
      <c r="U57" s="234"/>
      <c r="V57" s="95" t="s">
        <v>318</v>
      </c>
      <c r="W57" s="92">
        <v>1960.5926969721913</v>
      </c>
      <c r="X57" s="108">
        <v>2758.1198369403792</v>
      </c>
      <c r="Y57" s="100">
        <v>-281.3432990948495</v>
      </c>
      <c r="Z57" s="93">
        <v>-339.62602459534901</v>
      </c>
      <c r="AA57" s="93">
        <v>-165.15606631157789</v>
      </c>
      <c r="AB57" s="93">
        <v>-38.124825016668183</v>
      </c>
      <c r="AC57" s="93">
        <v>427.35047131005558</v>
      </c>
      <c r="AD57" s="94">
        <v>-165.78685448132455</v>
      </c>
      <c r="AE57" s="102">
        <v>-381.36587048589718</v>
      </c>
      <c r="AF57" s="100">
        <v>-415.80849062383641</v>
      </c>
      <c r="AG57" s="93">
        <v>-575.68596966014593</v>
      </c>
      <c r="AH57" s="93">
        <v>-247.9525643591478</v>
      </c>
      <c r="AI57" s="93">
        <v>83.290854749342543</v>
      </c>
      <c r="AJ57" s="93">
        <v>310.36009878302866</v>
      </c>
      <c r="AK57" s="93">
        <v>607.72945612361946</v>
      </c>
      <c r="AL57" s="93">
        <v>116.382938737519</v>
      </c>
      <c r="AM57" s="93">
        <v>-565.37697016057791</v>
      </c>
      <c r="AN57" s="93">
        <v>-144.55633483742713</v>
      </c>
      <c r="AO57" s="100">
        <v>280.49103989149444</v>
      </c>
      <c r="AP57" s="234"/>
      <c r="AQ57" s="95" t="s">
        <v>318</v>
      </c>
      <c r="AR57" s="140">
        <v>4.4045382079360706E-2</v>
      </c>
      <c r="AS57" s="141">
        <v>-1.7592024448979338</v>
      </c>
      <c r="AT57" s="142">
        <v>-0.2276268039760887</v>
      </c>
      <c r="AU57" s="143">
        <v>-1.3098514761969771</v>
      </c>
      <c r="AV57" s="143">
        <v>-0.20042112056311012</v>
      </c>
      <c r="AW57" s="143">
        <v>-1.0134980876795985</v>
      </c>
      <c r="AX57" s="143">
        <v>6.9917981379474581</v>
      </c>
      <c r="AY57" s="144">
        <v>-1.5261040525068714</v>
      </c>
      <c r="AZ57" s="145">
        <v>-2.7318864692970624</v>
      </c>
      <c r="BA57" s="142">
        <v>9.0010729201539519E-2</v>
      </c>
      <c r="BB57" s="143">
        <v>-0.39810547899571391</v>
      </c>
      <c r="BC57" s="143">
        <v>0.4430974449566305</v>
      </c>
      <c r="BD57" s="143">
        <v>0.25850219214182957</v>
      </c>
      <c r="BE57" s="143">
        <v>2.6557438713997294</v>
      </c>
      <c r="BF57" s="143">
        <v>2.5929640758823203</v>
      </c>
      <c r="BG57" s="143">
        <v>-2.8823480402630386</v>
      </c>
      <c r="BH57" s="143">
        <v>0.85819455124838129</v>
      </c>
      <c r="BI57" s="143">
        <v>-2.1548676121093235</v>
      </c>
      <c r="BJ57" s="142">
        <v>0.60090223079551919</v>
      </c>
      <c r="BK57" s="234"/>
      <c r="BL57" s="95" t="s">
        <v>318</v>
      </c>
      <c r="BM57" s="92">
        <v>769.75626747240312</v>
      </c>
      <c r="BN57" s="108">
        <v>-337.64190254833738</v>
      </c>
      <c r="BO57" s="100">
        <v>-358.79396216446185</v>
      </c>
      <c r="BP57" s="93">
        <v>-357.47540606252369</v>
      </c>
      <c r="BQ57" s="93">
        <v>-57.654829141301889</v>
      </c>
      <c r="BR57" s="93">
        <v>-169.53907438928582</v>
      </c>
      <c r="BS57" s="93">
        <v>1248.1498819061308</v>
      </c>
      <c r="BT57" s="94">
        <v>-1022.2745344774885</v>
      </c>
      <c r="BU57" s="102">
        <v>-3031.7445019312145</v>
      </c>
      <c r="BV57" s="100">
        <v>753.09458151122089</v>
      </c>
      <c r="BW57" s="93">
        <v>-965.79201176442439</v>
      </c>
      <c r="BX57" s="93">
        <v>453.71682425869221</v>
      </c>
      <c r="BY57" s="93">
        <v>273.4066630245361</v>
      </c>
      <c r="BZ57" s="93">
        <v>1041.261391312597</v>
      </c>
      <c r="CA57" s="93">
        <v>1231.7691375812719</v>
      </c>
      <c r="CB57" s="93">
        <v>-638.63958577577796</v>
      </c>
      <c r="CC57" s="93">
        <v>1517.3450001917372</v>
      </c>
      <c r="CD57" s="93">
        <v>-2159.9728373173566</v>
      </c>
      <c r="CE57" s="100">
        <v>3744.6945974573027</v>
      </c>
    </row>
    <row r="58" spans="1:83" ht="12.75" customHeight="1">
      <c r="A58" s="69" t="s">
        <v>319</v>
      </c>
      <c r="B58" s="134">
        <v>-7.39352534008475E-2</v>
      </c>
      <c r="C58" s="135">
        <v>-1.170917820719275</v>
      </c>
      <c r="D58" s="136">
        <v>3.4735931184304292E-2</v>
      </c>
      <c r="E58" s="137">
        <v>0.49109251500900619</v>
      </c>
      <c r="F58" s="137">
        <v>-0.47005276247793493</v>
      </c>
      <c r="G58" s="137">
        <v>-0.88854445033845764</v>
      </c>
      <c r="H58" s="137">
        <v>0.98582990280691174</v>
      </c>
      <c r="I58" s="138">
        <v>2.4475236640308928E-2</v>
      </c>
      <c r="J58" s="139">
        <v>-1.2342644178479856</v>
      </c>
      <c r="K58" s="136">
        <v>0.17105257402354468</v>
      </c>
      <c r="L58" s="137">
        <v>-0.16045800971672408</v>
      </c>
      <c r="M58" s="137">
        <v>-2.7833509956176616E-2</v>
      </c>
      <c r="N58" s="137">
        <v>1.0930169512616716</v>
      </c>
      <c r="O58" s="137">
        <v>-1.1534470749808401</v>
      </c>
      <c r="P58" s="137">
        <v>-0.63532284671605765</v>
      </c>
      <c r="Q58" s="137">
        <v>0.50862437646344016</v>
      </c>
      <c r="R58" s="137">
        <v>0.99845427237774675</v>
      </c>
      <c r="S58" s="137">
        <v>-0.43464995216652147</v>
      </c>
      <c r="T58" s="136">
        <v>-0.19568911441145698</v>
      </c>
      <c r="V58" s="69" t="s">
        <v>319</v>
      </c>
      <c r="W58" s="74">
        <v>-1292.6937891610432</v>
      </c>
      <c r="X58" s="106">
        <v>-220.77953494135363</v>
      </c>
      <c r="Y58" s="101">
        <v>54.627455716283293</v>
      </c>
      <c r="Z58" s="75">
        <v>132.26996289565795</v>
      </c>
      <c r="AA58" s="75">
        <v>-134.94833219954307</v>
      </c>
      <c r="AB58" s="75">
        <v>-147.13026251895644</v>
      </c>
      <c r="AC58" s="75">
        <v>188.29133411040311</v>
      </c>
      <c r="AD58" s="76">
        <v>16.144753428714466</v>
      </c>
      <c r="AE58" s="103">
        <v>-1332.3203260259324</v>
      </c>
      <c r="AF58" s="101">
        <v>1432.4372050490929</v>
      </c>
      <c r="AG58" s="75">
        <v>-387.71665253854007</v>
      </c>
      <c r="AH58" s="75">
        <v>-28.626859827709268</v>
      </c>
      <c r="AI58" s="75">
        <v>1159.0254530352977</v>
      </c>
      <c r="AJ58" s="75">
        <v>-464.25277041098161</v>
      </c>
      <c r="AK58" s="75">
        <v>-309.63130931713386</v>
      </c>
      <c r="AL58" s="75">
        <v>109.44722600097157</v>
      </c>
      <c r="AM58" s="75">
        <v>1780.4835044596402</v>
      </c>
      <c r="AN58" s="75">
        <v>-426.2913863526046</v>
      </c>
      <c r="AO58" s="101">
        <v>-1226.8208022291074</v>
      </c>
      <c r="AQ58" s="69" t="s">
        <v>319</v>
      </c>
      <c r="AR58" s="134">
        <v>-0.21656855500999939</v>
      </c>
      <c r="AS58" s="135">
        <v>-2.8449241393935454</v>
      </c>
      <c r="AT58" s="136">
        <v>6.1010989993159903E-2</v>
      </c>
      <c r="AU58" s="137">
        <v>-1.1348359565880317</v>
      </c>
      <c r="AV58" s="137">
        <v>-0.79023516855987186</v>
      </c>
      <c r="AW58" s="137">
        <v>-1.903798966282455</v>
      </c>
      <c r="AX58" s="137">
        <v>7.6604170904214675</v>
      </c>
      <c r="AY58" s="138">
        <v>-0.63208643136265508</v>
      </c>
      <c r="AZ58" s="139">
        <v>-3.4087143558802713</v>
      </c>
      <c r="BA58" s="136">
        <v>5.1878266771532289E-2</v>
      </c>
      <c r="BB58" s="137">
        <v>-0.47928846909698342</v>
      </c>
      <c r="BC58" s="137">
        <v>0.52596701384002298</v>
      </c>
      <c r="BD58" s="137">
        <v>0.6724152024838892</v>
      </c>
      <c r="BE58" s="137">
        <v>0.48384641292418262</v>
      </c>
      <c r="BF58" s="137">
        <v>1.4582238967516759</v>
      </c>
      <c r="BG58" s="137">
        <v>-0.95268081971220386</v>
      </c>
      <c r="BH58" s="137">
        <v>1.6960450554779127</v>
      </c>
      <c r="BI58" s="137">
        <v>-3.3076885190110095</v>
      </c>
      <c r="BJ58" s="136">
        <v>-2.3241487829284146E-3</v>
      </c>
      <c r="BL58" s="69" t="s">
        <v>319</v>
      </c>
      <c r="BM58" s="74">
        <v>-3791.9259273170028</v>
      </c>
      <c r="BN58" s="106">
        <v>-545.66029771614194</v>
      </c>
      <c r="BO58" s="101">
        <v>95.923726801178418</v>
      </c>
      <c r="BP58" s="75">
        <v>-310.68141968196142</v>
      </c>
      <c r="BQ58" s="75">
        <v>-227.60228585845471</v>
      </c>
      <c r="BR58" s="75">
        <v>-318.50452243920881</v>
      </c>
      <c r="BS58" s="75">
        <v>1372.4140095063849</v>
      </c>
      <c r="BT58" s="76">
        <v>-419.7020547255961</v>
      </c>
      <c r="BU58" s="103">
        <v>-3762.3518709561904</v>
      </c>
      <c r="BV58" s="101">
        <v>434.95910658524372</v>
      </c>
      <c r="BW58" s="75">
        <v>-1161.8207851828774</v>
      </c>
      <c r="BX58" s="75">
        <v>537.97870749165304</v>
      </c>
      <c r="BY58" s="75">
        <v>716.00205643651134</v>
      </c>
      <c r="BZ58" s="75">
        <v>191.57094228541246</v>
      </c>
      <c r="CA58" s="75">
        <v>696.01624709927273</v>
      </c>
      <c r="CB58" s="75">
        <v>-208.02503964303469</v>
      </c>
      <c r="CC58" s="75">
        <v>3003.7087763459131</v>
      </c>
      <c r="CD58" s="75">
        <v>-3340.4717982477014</v>
      </c>
      <c r="CE58" s="101">
        <v>-14.542456857161596</v>
      </c>
    </row>
    <row r="59" spans="1:83" ht="12.75" customHeight="1">
      <c r="A59" s="69" t="s">
        <v>320</v>
      </c>
      <c r="B59" s="134">
        <v>7.5772202084922746E-2</v>
      </c>
      <c r="C59" s="135">
        <v>2.0776301324547441</v>
      </c>
      <c r="D59" s="136">
        <v>-0.2663942292126853</v>
      </c>
      <c r="E59" s="137">
        <v>-0.72344256999001821</v>
      </c>
      <c r="F59" s="137">
        <v>0.55283653386291043</v>
      </c>
      <c r="G59" s="137">
        <v>-2.4774000592572509</v>
      </c>
      <c r="H59" s="137">
        <v>1.4298735893792713</v>
      </c>
      <c r="I59" s="138">
        <v>-0.37961572410928346</v>
      </c>
      <c r="J59" s="139">
        <v>-0.19398582176738399</v>
      </c>
      <c r="K59" s="136">
        <v>-0.20535091947140316</v>
      </c>
      <c r="L59" s="137">
        <v>-0.67141719869683314</v>
      </c>
      <c r="M59" s="137">
        <v>0.15981975100907153</v>
      </c>
      <c r="N59" s="137">
        <v>-0.51000693615532722</v>
      </c>
      <c r="O59" s="137">
        <v>0.77629441065720783</v>
      </c>
      <c r="P59" s="137">
        <v>8.0848480123307809E-2</v>
      </c>
      <c r="Q59" s="137">
        <v>-0.15562094916797831</v>
      </c>
      <c r="R59" s="137">
        <v>-3.0526403312514105E-2</v>
      </c>
      <c r="S59" s="137">
        <v>2.065923852285767E-2</v>
      </c>
      <c r="T59" s="136">
        <v>0.52508606456740381</v>
      </c>
      <c r="V59" s="69" t="s">
        <v>320</v>
      </c>
      <c r="W59" s="74">
        <v>1323.8317413525656</v>
      </c>
      <c r="X59" s="106">
        <v>387.15546664839712</v>
      </c>
      <c r="Y59" s="101">
        <v>-419.0903594129195</v>
      </c>
      <c r="Z59" s="75">
        <v>-195.80760042695329</v>
      </c>
      <c r="AA59" s="75">
        <v>157.9688372398341</v>
      </c>
      <c r="AB59" s="75">
        <v>-406.57703932971526</v>
      </c>
      <c r="AC59" s="75">
        <v>275.79502557855812</v>
      </c>
      <c r="AD59" s="76">
        <v>-250.4695824746741</v>
      </c>
      <c r="AE59" s="103">
        <v>-206.81247693230398</v>
      </c>
      <c r="AF59" s="101">
        <v>-1722.6016848898726</v>
      </c>
      <c r="AG59" s="75">
        <v>-1619.7503976223816</v>
      </c>
      <c r="AH59" s="75">
        <v>164.32940709435206</v>
      </c>
      <c r="AI59" s="75">
        <v>-546.71792893117527</v>
      </c>
      <c r="AJ59" s="75">
        <v>308.84801897379657</v>
      </c>
      <c r="AK59" s="75">
        <v>39.152029735298129</v>
      </c>
      <c r="AL59" s="75">
        <v>-33.65727700100615</v>
      </c>
      <c r="AM59" s="75">
        <v>-54.979418199131032</v>
      </c>
      <c r="AN59" s="75">
        <v>20.173881060545682</v>
      </c>
      <c r="AO59" s="101">
        <v>3285.4454170068493</v>
      </c>
      <c r="AQ59" s="69" t="s">
        <v>320</v>
      </c>
      <c r="AR59" s="134">
        <v>-3.5139063756850497E-2</v>
      </c>
      <c r="AS59" s="135">
        <v>0.52896053319033687</v>
      </c>
      <c r="AT59" s="136">
        <v>-0.19578940813964607</v>
      </c>
      <c r="AU59" s="137">
        <v>-1.6376613863319345</v>
      </c>
      <c r="AV59" s="137">
        <v>-0.43522978445568183</v>
      </c>
      <c r="AW59" s="137">
        <v>-4.059215773166958</v>
      </c>
      <c r="AX59" s="137">
        <v>7.7717820318081943</v>
      </c>
      <c r="AY59" s="138">
        <v>-0.70770497203644922</v>
      </c>
      <c r="AZ59" s="139">
        <v>-2.6711372925772081</v>
      </c>
      <c r="BA59" s="136">
        <v>-7.1551727496743656E-2</v>
      </c>
      <c r="BB59" s="137">
        <v>-1.1372431007915185</v>
      </c>
      <c r="BC59" s="137">
        <v>0.69031089270070733</v>
      </c>
      <c r="BD59" s="137">
        <v>0.34633554373666442</v>
      </c>
      <c r="BE59" s="137">
        <v>1.4646665484131738</v>
      </c>
      <c r="BF59" s="137">
        <v>0.84843225878801221</v>
      </c>
      <c r="BG59" s="137">
        <v>-0.58312256043970834</v>
      </c>
      <c r="BH59" s="137">
        <v>1.5362409937623944</v>
      </c>
      <c r="BI59" s="137">
        <v>-2.4968028780007256</v>
      </c>
      <c r="BJ59" s="136">
        <v>0.49738523008606705</v>
      </c>
      <c r="BL59" s="69" t="s">
        <v>320</v>
      </c>
      <c r="BM59" s="74">
        <v>-614.60296455188654</v>
      </c>
      <c r="BN59" s="106">
        <v>100.08749434555648</v>
      </c>
      <c r="BO59" s="101">
        <v>-307.7972309095785</v>
      </c>
      <c r="BP59" s="75">
        <v>-447.37061738655029</v>
      </c>
      <c r="BQ59" s="75">
        <v>-125.59776889705608</v>
      </c>
      <c r="BR59" s="75">
        <v>-677.15930368888257</v>
      </c>
      <c r="BS59" s="75">
        <v>1410.8154795207811</v>
      </c>
      <c r="BT59" s="76">
        <v>-468.48502045791247</v>
      </c>
      <c r="BU59" s="103">
        <v>-2920.236475528538</v>
      </c>
      <c r="BV59" s="101">
        <v>-599.41340517415665</v>
      </c>
      <c r="BW59" s="75">
        <v>-2756.4522038316936</v>
      </c>
      <c r="BX59" s="75">
        <v>706.04993511080102</v>
      </c>
      <c r="BY59" s="75">
        <v>368.09691814976395</v>
      </c>
      <c r="BZ59" s="75">
        <v>578.7628895306334</v>
      </c>
      <c r="CA59" s="75">
        <v>407.73821935668093</v>
      </c>
      <c r="CB59" s="75">
        <v>-126.65847752090122</v>
      </c>
      <c r="CC59" s="75">
        <v>2724.144721021119</v>
      </c>
      <c r="CD59" s="75">
        <v>-2501.0954069904401</v>
      </c>
      <c r="CE59" s="101">
        <v>3112.9800671164412</v>
      </c>
    </row>
    <row r="60" spans="1:83" ht="12.75" customHeight="1">
      <c r="A60" s="69" t="s">
        <v>321</v>
      </c>
      <c r="B60" s="134">
        <v>0.19205149387935272</v>
      </c>
      <c r="C60" s="135">
        <v>7.5239223598454252</v>
      </c>
      <c r="D60" s="136">
        <v>-2.8466754416134332E-2</v>
      </c>
      <c r="E60" s="137">
        <v>7.8199918346300024E-2</v>
      </c>
      <c r="F60" s="137">
        <v>-0.75197092691458023</v>
      </c>
      <c r="G60" s="137">
        <v>-0.94716285800571232</v>
      </c>
      <c r="H60" s="137">
        <v>0.89972111883558359</v>
      </c>
      <c r="I60" s="138">
        <v>0.1916234101859482</v>
      </c>
      <c r="J60" s="139">
        <v>-6.0227411049340596E-2</v>
      </c>
      <c r="K60" s="136">
        <v>0.21960262704705524</v>
      </c>
      <c r="L60" s="137">
        <v>0.14046872757462747</v>
      </c>
      <c r="M60" s="137">
        <v>0.24973660215652504</v>
      </c>
      <c r="N60" s="137">
        <v>0.38688313940853369</v>
      </c>
      <c r="O60" s="137">
        <v>0.72041814405461313</v>
      </c>
      <c r="P60" s="137">
        <v>1.006828595512399</v>
      </c>
      <c r="Q60" s="137">
        <v>-0.20836489937584579</v>
      </c>
      <c r="R60" s="137">
        <v>0.39616071375088158</v>
      </c>
      <c r="S60" s="137">
        <v>-0.62775675614807902</v>
      </c>
      <c r="T60" s="136">
        <v>3.1313656235387732E-2</v>
      </c>
      <c r="V60" s="69" t="s">
        <v>321</v>
      </c>
      <c r="W60" s="74">
        <v>3357.9136245846748</v>
      </c>
      <c r="X60" s="106">
        <v>1431.1727043515821</v>
      </c>
      <c r="Y60" s="101">
        <v>-44.664485278131906</v>
      </c>
      <c r="Z60" s="75">
        <v>21.012537094509753</v>
      </c>
      <c r="AA60" s="75">
        <v>-216.05785609105442</v>
      </c>
      <c r="AB60" s="75">
        <v>-151.59212319011021</v>
      </c>
      <c r="AC60" s="75">
        <v>176.02022954140193</v>
      </c>
      <c r="AD60" s="76">
        <v>125.95272736714105</v>
      </c>
      <c r="AE60" s="103">
        <v>-64.085186730488203</v>
      </c>
      <c r="AF60" s="101">
        <v>1838.3703308465192</v>
      </c>
      <c r="AG60" s="75">
        <v>336.59644205102813</v>
      </c>
      <c r="AH60" s="75">
        <v>257.19384518200241</v>
      </c>
      <c r="AI60" s="75">
        <v>412.61635438269877</v>
      </c>
      <c r="AJ60" s="75">
        <v>288.84269474270695</v>
      </c>
      <c r="AK60" s="75">
        <v>487.96530277131387</v>
      </c>
      <c r="AL60" s="75">
        <v>-44.994465612893691</v>
      </c>
      <c r="AM60" s="75">
        <v>713.28536390443332</v>
      </c>
      <c r="AN60" s="75">
        <v>-613.13520657490881</v>
      </c>
      <c r="AO60" s="101">
        <v>196.95726140635088</v>
      </c>
      <c r="AQ60" s="69" t="s">
        <v>321</v>
      </c>
      <c r="AR60" s="134">
        <v>0.30631486969161514</v>
      </c>
      <c r="AS60" s="135">
        <v>27.058657130176698</v>
      </c>
      <c r="AT60" s="136">
        <v>-0.43826518288269112</v>
      </c>
      <c r="AU60" s="137">
        <v>-1.4011839810949223</v>
      </c>
      <c r="AV60" s="137">
        <v>-1.2405248552495807</v>
      </c>
      <c r="AW60" s="137">
        <v>-4.4793509727824476</v>
      </c>
      <c r="AX60" s="137">
        <v>5.7167553273705263</v>
      </c>
      <c r="AY60" s="138">
        <v>-0.41457945345381164</v>
      </c>
      <c r="AZ60" s="139">
        <v>-1.8320501603123707</v>
      </c>
      <c r="BA60" s="136">
        <v>0.13515660745133662</v>
      </c>
      <c r="BB60" s="137">
        <v>-0.92753612192637558</v>
      </c>
      <c r="BC60" s="137">
        <v>0.14058799952423318</v>
      </c>
      <c r="BD60" s="137">
        <v>1.045921532820393</v>
      </c>
      <c r="BE60" s="137">
        <v>1.1111952084882137</v>
      </c>
      <c r="BF60" s="137">
        <v>1.7146148827337448</v>
      </c>
      <c r="BG60" s="137">
        <v>0.6876886202031196</v>
      </c>
      <c r="BH60" s="137">
        <v>1.0472464091808353</v>
      </c>
      <c r="BI60" s="137">
        <v>-1.1848821827982525</v>
      </c>
      <c r="BJ60" s="136">
        <v>0.40470784518125136</v>
      </c>
      <c r="BL60" s="69" t="s">
        <v>321</v>
      </c>
      <c r="BM60" s="74">
        <v>5349.6442737483885</v>
      </c>
      <c r="BN60" s="106">
        <v>4355.6684729990047</v>
      </c>
      <c r="BO60" s="101">
        <v>-690.47068806961761</v>
      </c>
      <c r="BP60" s="75">
        <v>-382.15112503213459</v>
      </c>
      <c r="BQ60" s="75">
        <v>-358.19341736234128</v>
      </c>
      <c r="BR60" s="75">
        <v>-743.4242500554501</v>
      </c>
      <c r="BS60" s="75">
        <v>1067.4570605404188</v>
      </c>
      <c r="BT60" s="76">
        <v>-274.15895616014313</v>
      </c>
      <c r="BU60" s="103">
        <v>-1984.5838601746218</v>
      </c>
      <c r="BV60" s="101">
        <v>1132.3973603819031</v>
      </c>
      <c r="BW60" s="75">
        <v>-2246.5565777700394</v>
      </c>
      <c r="BX60" s="75">
        <v>144.9438280894974</v>
      </c>
      <c r="BY60" s="75">
        <v>1108.2147332361637</v>
      </c>
      <c r="BZ60" s="75">
        <v>443.79804208855057</v>
      </c>
      <c r="CA60" s="75">
        <v>825.2154793130976</v>
      </c>
      <c r="CB60" s="75">
        <v>147.17842212459072</v>
      </c>
      <c r="CC60" s="75">
        <v>1873.4124800043646</v>
      </c>
      <c r="CD60" s="75">
        <v>-1163.8090467043949</v>
      </c>
      <c r="CE60" s="101">
        <v>2536.0729160755873</v>
      </c>
    </row>
    <row r="61" spans="1:83" s="232" customFormat="1" ht="12.75" customHeight="1">
      <c r="A61" s="95" t="s">
        <v>322</v>
      </c>
      <c r="B61" s="140">
        <v>0.34146971238773194</v>
      </c>
      <c r="C61" s="141">
        <v>-4.1561280979353077</v>
      </c>
      <c r="D61" s="142">
        <v>-2.7896023458984232E-3</v>
      </c>
      <c r="E61" s="143">
        <v>0.65193812237469562</v>
      </c>
      <c r="F61" s="143">
        <v>-0.2762063106933943</v>
      </c>
      <c r="G61" s="143">
        <v>-1.3677168482013502</v>
      </c>
      <c r="H61" s="143">
        <v>1.9017520764583074</v>
      </c>
      <c r="I61" s="144">
        <v>-0.39405004699455404</v>
      </c>
      <c r="J61" s="145">
        <v>-0.66652661400027347</v>
      </c>
      <c r="K61" s="142">
        <v>0.14551987053570414</v>
      </c>
      <c r="L61" s="143">
        <v>0.37825530251551776</v>
      </c>
      <c r="M61" s="143">
        <v>-0.37703359870426834</v>
      </c>
      <c r="N61" s="143">
        <v>9.9353540001567708E-2</v>
      </c>
      <c r="O61" s="143">
        <v>-3.8844536692383969E-2</v>
      </c>
      <c r="P61" s="143">
        <v>4.4562924794688819E-2</v>
      </c>
      <c r="Q61" s="143">
        <v>-0.57002856417406322</v>
      </c>
      <c r="R61" s="143">
        <v>0.88105866671805977</v>
      </c>
      <c r="S61" s="143">
        <v>-0.90649080305421625</v>
      </c>
      <c r="T61" s="142">
        <v>1.0051604283824567</v>
      </c>
      <c r="U61" s="234"/>
      <c r="V61" s="95" t="s">
        <v>322</v>
      </c>
      <c r="W61" s="92">
        <v>5981.8743836942594</v>
      </c>
      <c r="X61" s="108">
        <v>-850.04469745222741</v>
      </c>
      <c r="Y61" s="100">
        <v>-4.3756545831856783</v>
      </c>
      <c r="Z61" s="93">
        <v>175.31458827463575</v>
      </c>
      <c r="AA61" s="93">
        <v>-78.763408200160484</v>
      </c>
      <c r="AB61" s="93">
        <v>-216.82786454107372</v>
      </c>
      <c r="AC61" s="93">
        <v>375.40368670409589</v>
      </c>
      <c r="AD61" s="94">
        <v>-259.5026568206813</v>
      </c>
      <c r="AE61" s="102">
        <v>-708.79282287448586</v>
      </c>
      <c r="AF61" s="100">
        <v>1220.8728820980759</v>
      </c>
      <c r="AG61" s="93">
        <v>907.66275982407387</v>
      </c>
      <c r="AH61" s="93">
        <v>-389.26169235048292</v>
      </c>
      <c r="AI61" s="93">
        <v>106.37190825107973</v>
      </c>
      <c r="AJ61" s="93">
        <v>-15.686433468996256</v>
      </c>
      <c r="AK61" s="93">
        <v>21.815130884941027</v>
      </c>
      <c r="AL61" s="93">
        <v>-122.8358951252776</v>
      </c>
      <c r="AM61" s="93">
        <v>1592.6261412791791</v>
      </c>
      <c r="AN61" s="93">
        <v>-879.81903719641559</v>
      </c>
      <c r="AO61" s="100">
        <v>6324.2579067205079</v>
      </c>
      <c r="AP61" s="234"/>
      <c r="AQ61" s="95" t="s">
        <v>322</v>
      </c>
      <c r="AR61" s="140">
        <v>0.53596744356416703</v>
      </c>
      <c r="AS61" s="141">
        <v>3.9644330395232519</v>
      </c>
      <c r="AT61" s="142">
        <v>-0.26293396017065263</v>
      </c>
      <c r="AU61" s="143">
        <v>0.49302140955835849</v>
      </c>
      <c r="AV61" s="143">
        <v>-0.9467378784687952</v>
      </c>
      <c r="AW61" s="143">
        <v>-5.56888210239046</v>
      </c>
      <c r="AX61" s="143">
        <v>5.3168692088446434</v>
      </c>
      <c r="AY61" s="144">
        <v>-0.5576933588997468</v>
      </c>
      <c r="AZ61" s="145">
        <v>-2.1418517933584624</v>
      </c>
      <c r="BA61" s="142">
        <v>0.33066583533412075</v>
      </c>
      <c r="BB61" s="143">
        <v>-0.31585646769184406</v>
      </c>
      <c r="BC61" s="143">
        <v>3.5339699142378223E-3</v>
      </c>
      <c r="BD61" s="143">
        <v>1.0668665373630759</v>
      </c>
      <c r="BE61" s="143">
        <v>0.29255643315877489</v>
      </c>
      <c r="BF61" s="143">
        <v>0.49101459010814086</v>
      </c>
      <c r="BG61" s="143">
        <v>-0.42773123394984625</v>
      </c>
      <c r="BH61" s="143">
        <v>2.2607253091228463</v>
      </c>
      <c r="BI61" s="143">
        <v>-1.936308054342073</v>
      </c>
      <c r="BJ61" s="142">
        <v>1.368562748412927</v>
      </c>
      <c r="BK61" s="234"/>
      <c r="BL61" s="95" t="s">
        <v>322</v>
      </c>
      <c r="BM61" s="92">
        <v>9370.9259604704566</v>
      </c>
      <c r="BN61" s="108">
        <v>747.50393860639815</v>
      </c>
      <c r="BO61" s="100">
        <v>-413.50304355795379</v>
      </c>
      <c r="BP61" s="93">
        <v>132.78948783785017</v>
      </c>
      <c r="BQ61" s="93">
        <v>-271.80075925092387</v>
      </c>
      <c r="BR61" s="93">
        <v>-922.12728957985564</v>
      </c>
      <c r="BS61" s="93">
        <v>1015.5102759344591</v>
      </c>
      <c r="BT61" s="94">
        <v>-367.87475849949988</v>
      </c>
      <c r="BU61" s="102">
        <v>-2312.0108125632105</v>
      </c>
      <c r="BV61" s="100">
        <v>2769.0787331038155</v>
      </c>
      <c r="BW61" s="93">
        <v>-763.20784828581964</v>
      </c>
      <c r="BX61" s="93">
        <v>3.6347000981622841</v>
      </c>
      <c r="BY61" s="93">
        <v>1131.2957867379009</v>
      </c>
      <c r="BZ61" s="93">
        <v>117.75150983652566</v>
      </c>
      <c r="CA61" s="93">
        <v>239.30115407441917</v>
      </c>
      <c r="CB61" s="93">
        <v>-92.040411738205876</v>
      </c>
      <c r="CC61" s="93">
        <v>4031.4155914441217</v>
      </c>
      <c r="CD61" s="93">
        <v>-1899.0717490633833</v>
      </c>
      <c r="CE61" s="100">
        <v>8579.8397829046007</v>
      </c>
    </row>
    <row r="62" spans="1:83" ht="12.75" customHeight="1">
      <c r="A62" s="69" t="s">
        <v>323</v>
      </c>
      <c r="B62" s="134">
        <v>0.14257390724419228</v>
      </c>
      <c r="C62" s="135">
        <v>0.22973630416480706</v>
      </c>
      <c r="D62" s="136">
        <v>-0.186693697784035</v>
      </c>
      <c r="E62" s="137">
        <v>-0.60238485710819578</v>
      </c>
      <c r="F62" s="137">
        <v>-0.45559503611093399</v>
      </c>
      <c r="G62" s="137">
        <v>0.87842082973554891</v>
      </c>
      <c r="H62" s="137">
        <v>-0.56077568345221929</v>
      </c>
      <c r="I62" s="138">
        <v>-3.777604747577934E-2</v>
      </c>
      <c r="J62" s="139">
        <v>-0.40549017191625625</v>
      </c>
      <c r="K62" s="136">
        <v>9.1261198287728718E-3</v>
      </c>
      <c r="L62" s="137">
        <v>1.1289851436280252E-2</v>
      </c>
      <c r="M62" s="137">
        <v>0.40663590130014526</v>
      </c>
      <c r="N62" s="137">
        <v>-1.1833079851729766</v>
      </c>
      <c r="O62" s="137">
        <v>6.0218931323685609E-2</v>
      </c>
      <c r="P62" s="137">
        <v>0.49407789989972528</v>
      </c>
      <c r="Q62" s="137">
        <v>-0.13507283908592571</v>
      </c>
      <c r="R62" s="137">
        <v>0.18296200625023129</v>
      </c>
      <c r="S62" s="137">
        <v>0.34146445815963489</v>
      </c>
      <c r="T62" s="136">
        <v>0.48877164956091512</v>
      </c>
      <c r="V62" s="69" t="s">
        <v>323</v>
      </c>
      <c r="W62" s="74">
        <v>2506.1416235503275</v>
      </c>
      <c r="X62" s="106">
        <v>45.034652723519685</v>
      </c>
      <c r="Y62" s="101">
        <v>-292.83182497348753</v>
      </c>
      <c r="Z62" s="75">
        <v>-163.04514323462354</v>
      </c>
      <c r="AA62" s="75">
        <v>-129.55932556074185</v>
      </c>
      <c r="AB62" s="75">
        <v>137.35377743848767</v>
      </c>
      <c r="AC62" s="75">
        <v>-112.80165168820167</v>
      </c>
      <c r="AD62" s="76">
        <v>-24.779481928417226</v>
      </c>
      <c r="AE62" s="103">
        <v>-428.32928693761642</v>
      </c>
      <c r="AF62" s="101">
        <v>76.677128398092464</v>
      </c>
      <c r="AG62" s="75">
        <v>27.193641156685771</v>
      </c>
      <c r="AH62" s="75">
        <v>418.2411900228326</v>
      </c>
      <c r="AI62" s="75">
        <v>-1268.1559756615461</v>
      </c>
      <c r="AJ62" s="75">
        <v>24.308523329731543</v>
      </c>
      <c r="AK62" s="75">
        <v>241.97642461923533</v>
      </c>
      <c r="AL62" s="75">
        <v>-28.941032385242579</v>
      </c>
      <c r="AM62" s="75">
        <v>333.64110997406533</v>
      </c>
      <c r="AN62" s="75">
        <v>328.41324734241061</v>
      </c>
      <c r="AO62" s="101">
        <v>3106.1595500361873</v>
      </c>
      <c r="AQ62" s="69" t="s">
        <v>323</v>
      </c>
      <c r="AR62" s="134">
        <v>0.75379807645301611</v>
      </c>
      <c r="AS62" s="135">
        <v>5.4378678703140837</v>
      </c>
      <c r="AT62" s="136">
        <v>-0.48370468867822147</v>
      </c>
      <c r="AU62" s="137">
        <v>-0.60047695150912128</v>
      </c>
      <c r="AV62" s="137">
        <v>-0.93234939541158024</v>
      </c>
      <c r="AW62" s="137">
        <v>-3.8853581771460699</v>
      </c>
      <c r="AX62" s="137">
        <v>3.703933429612194</v>
      </c>
      <c r="AY62" s="138">
        <v>-0.61958232426775339</v>
      </c>
      <c r="AZ62" s="139">
        <v>-1.3206933975828838</v>
      </c>
      <c r="BA62" s="136">
        <v>0.16848136638576428</v>
      </c>
      <c r="BB62" s="137">
        <v>-0.14437592900699014</v>
      </c>
      <c r="BC62" s="137">
        <v>0.4381397012183097</v>
      </c>
      <c r="BD62" s="137">
        <v>-1.2088695667164751</v>
      </c>
      <c r="BE62" s="137">
        <v>1.523976880573219</v>
      </c>
      <c r="BF62" s="137">
        <v>1.6332175354381473</v>
      </c>
      <c r="BG62" s="137">
        <v>-1.0654316556626076</v>
      </c>
      <c r="BH62" s="137">
        <v>1.4350410823793291</v>
      </c>
      <c r="BI62" s="137">
        <v>-1.1718991067288131</v>
      </c>
      <c r="BJ62" s="136">
        <v>2.0637511955442056</v>
      </c>
      <c r="BL62" s="69" t="s">
        <v>323</v>
      </c>
      <c r="BM62" s="74">
        <v>13169.761373181827</v>
      </c>
      <c r="BN62" s="106">
        <v>1013.3181262712715</v>
      </c>
      <c r="BO62" s="101">
        <v>-760.96232424772461</v>
      </c>
      <c r="BP62" s="75">
        <v>-162.52561829243132</v>
      </c>
      <c r="BQ62" s="75">
        <v>-266.41175261212265</v>
      </c>
      <c r="BR62" s="75">
        <v>-637.64324962241153</v>
      </c>
      <c r="BS62" s="75">
        <v>714.41729013585427</v>
      </c>
      <c r="BT62" s="76">
        <v>-408.79899385663157</v>
      </c>
      <c r="BU62" s="103">
        <v>-1408.0197734748945</v>
      </c>
      <c r="BV62" s="101">
        <v>1413.318656452815</v>
      </c>
      <c r="BW62" s="75">
        <v>-348.29755459059379</v>
      </c>
      <c r="BX62" s="75">
        <v>450.50274994870415</v>
      </c>
      <c r="BY62" s="75">
        <v>-1295.8856419589429</v>
      </c>
      <c r="BZ62" s="75">
        <v>606.31280357723881</v>
      </c>
      <c r="CA62" s="75">
        <v>790.90888801078836</v>
      </c>
      <c r="CB62" s="75">
        <v>-230.42867012442002</v>
      </c>
      <c r="CC62" s="75">
        <v>2584.5731969585468</v>
      </c>
      <c r="CD62" s="75">
        <v>-1144.3671153683681</v>
      </c>
      <c r="CE62" s="101">
        <v>12912.820135169895</v>
      </c>
    </row>
    <row r="63" spans="1:83" ht="12.75" customHeight="1">
      <c r="A63" s="69" t="s">
        <v>324</v>
      </c>
      <c r="B63" s="134">
        <v>-4.116395178290766E-2</v>
      </c>
      <c r="C63" s="135">
        <v>0.64181286257971593</v>
      </c>
      <c r="D63" s="136">
        <v>-1.4775883137696511E-2</v>
      </c>
      <c r="E63" s="137">
        <v>0.49765142927815642</v>
      </c>
      <c r="F63" s="137">
        <v>-9.5749292287672372E-2</v>
      </c>
      <c r="G63" s="137">
        <v>0.38159023212032128</v>
      </c>
      <c r="H63" s="137">
        <v>-0.59444896221586552</v>
      </c>
      <c r="I63" s="138">
        <v>-0.10858620283986653</v>
      </c>
      <c r="J63" s="139">
        <v>-1.1479793936246097</v>
      </c>
      <c r="K63" s="136">
        <v>0.23308494902041232</v>
      </c>
      <c r="L63" s="137">
        <v>0.49667418661811791</v>
      </c>
      <c r="M63" s="137">
        <v>-0.36993113961238944</v>
      </c>
      <c r="N63" s="137">
        <v>1.2038003241835904</v>
      </c>
      <c r="O63" s="137">
        <v>-0.16262064533479892</v>
      </c>
      <c r="P63" s="137">
        <v>1.5594059077295164E-2</v>
      </c>
      <c r="Q63" s="137">
        <v>0.56298732606654411</v>
      </c>
      <c r="R63" s="137">
        <v>1.630546626532059E-2</v>
      </c>
      <c r="S63" s="137">
        <v>-0.23105008793342652</v>
      </c>
      <c r="T63" s="136">
        <v>-0.24722471548019875</v>
      </c>
      <c r="V63" s="69" t="s">
        <v>324</v>
      </c>
      <c r="W63" s="74">
        <v>-724.60506997373886</v>
      </c>
      <c r="X63" s="106">
        <v>126.10206319585268</v>
      </c>
      <c r="Y63" s="101">
        <v>-23.132922653516289</v>
      </c>
      <c r="Z63" s="75">
        <v>133.88596120868897</v>
      </c>
      <c r="AA63" s="75">
        <v>-27.104545078320371</v>
      </c>
      <c r="AB63" s="75">
        <v>60.191269951272261</v>
      </c>
      <c r="AC63" s="75">
        <v>-118.90458091877736</v>
      </c>
      <c r="AD63" s="76">
        <v>-71.20102781636524</v>
      </c>
      <c r="AE63" s="103">
        <v>-1207.7218643694796</v>
      </c>
      <c r="AF63" s="101">
        <v>1958.544917793246</v>
      </c>
      <c r="AG63" s="75">
        <v>1196.4643227696361</v>
      </c>
      <c r="AH63" s="75">
        <v>-382.03608785454708</v>
      </c>
      <c r="AI63" s="75">
        <v>1274.8516328963888</v>
      </c>
      <c r="AJ63" s="75">
        <v>-65.684464324192959</v>
      </c>
      <c r="AK63" s="75">
        <v>7.6749803435668582</v>
      </c>
      <c r="AL63" s="75">
        <v>120.46408842672463</v>
      </c>
      <c r="AM63" s="75">
        <v>29.788301004940877</v>
      </c>
      <c r="AN63" s="75">
        <v>-222.97785546923114</v>
      </c>
      <c r="AO63" s="101">
        <v>-1578.8002108130604</v>
      </c>
      <c r="AQ63" s="69" t="s">
        <v>324</v>
      </c>
      <c r="AR63" s="134">
        <v>0.63606966551608135</v>
      </c>
      <c r="AS63" s="135">
        <v>3.9547857161676969</v>
      </c>
      <c r="AT63" s="136">
        <v>-0.2326345961028653</v>
      </c>
      <c r="AU63" s="137">
        <v>0.62212951538211936</v>
      </c>
      <c r="AV63" s="137">
        <v>-1.571355476463665</v>
      </c>
      <c r="AW63" s="137">
        <v>-1.0676438422355883</v>
      </c>
      <c r="AX63" s="137">
        <v>1.6342255250105353</v>
      </c>
      <c r="AY63" s="138">
        <v>-0.34920566168016309</v>
      </c>
      <c r="AZ63" s="139">
        <v>-2.2639173600779716</v>
      </c>
      <c r="BA63" s="136">
        <v>0.6085596223645906</v>
      </c>
      <c r="BB63" s="137">
        <v>1.0299133939958516</v>
      </c>
      <c r="BC63" s="137">
        <v>-9.3083239191837919E-2</v>
      </c>
      <c r="BD63" s="137">
        <v>0.49289913764960502</v>
      </c>
      <c r="BE63" s="137">
        <v>0.57809579817380552</v>
      </c>
      <c r="BF63" s="137">
        <v>1.5669509432775675</v>
      </c>
      <c r="BG63" s="137">
        <v>-0.35337154577097518</v>
      </c>
      <c r="BH63" s="137">
        <v>1.4825595141933823</v>
      </c>
      <c r="BI63" s="137">
        <v>-1.4206072726235863</v>
      </c>
      <c r="BJ63" s="136">
        <v>1.2796192103222692</v>
      </c>
      <c r="BL63" s="69" t="s">
        <v>324</v>
      </c>
      <c r="BM63" s="74">
        <v>11121.324561855523</v>
      </c>
      <c r="BN63" s="106">
        <v>752.26472281872702</v>
      </c>
      <c r="BO63" s="101">
        <v>-365.0048874883214</v>
      </c>
      <c r="BP63" s="75">
        <v>167.16794334321094</v>
      </c>
      <c r="BQ63" s="75">
        <v>-451.48513493027713</v>
      </c>
      <c r="BR63" s="75">
        <v>-170.87494034142401</v>
      </c>
      <c r="BS63" s="75">
        <v>319.71768363851879</v>
      </c>
      <c r="BT63" s="76">
        <v>-229.53043919832271</v>
      </c>
      <c r="BU63" s="103">
        <v>-2408.9291609120701</v>
      </c>
      <c r="BV63" s="101">
        <v>5094.4652591359336</v>
      </c>
      <c r="BW63" s="75">
        <v>2467.9171658014238</v>
      </c>
      <c r="BX63" s="75">
        <v>-95.862745000194991</v>
      </c>
      <c r="BY63" s="75">
        <v>525.68391986862116</v>
      </c>
      <c r="BZ63" s="75">
        <v>231.78032027924928</v>
      </c>
      <c r="CA63" s="75">
        <v>759.43183861905709</v>
      </c>
      <c r="CB63" s="75">
        <v>-76.307304696689243</v>
      </c>
      <c r="CC63" s="75">
        <v>2669.3409161626187</v>
      </c>
      <c r="CD63" s="75">
        <v>-1387.5188518981449</v>
      </c>
      <c r="CE63" s="101">
        <v>8048.5745073499857</v>
      </c>
    </row>
    <row r="64" spans="1:83" ht="12.75" customHeight="1">
      <c r="A64" s="69" t="s">
        <v>325</v>
      </c>
      <c r="B64" s="134">
        <v>4.5878496847762129E-2</v>
      </c>
      <c r="C64" s="135">
        <v>4.37895076836472</v>
      </c>
      <c r="D64" s="136">
        <v>-0.3751037354656872</v>
      </c>
      <c r="E64" s="137">
        <v>0.56252207269600341</v>
      </c>
      <c r="F64" s="137">
        <v>-3.7272971376911546E-2</v>
      </c>
      <c r="G64" s="137">
        <v>-2.9273189604575034</v>
      </c>
      <c r="H64" s="137">
        <v>-0.35166672167176172</v>
      </c>
      <c r="I64" s="138">
        <v>-0.2981473202049556</v>
      </c>
      <c r="J64" s="139">
        <v>-0.76039382708756875</v>
      </c>
      <c r="K64" s="136">
        <v>-0.11353297151420749</v>
      </c>
      <c r="L64" s="137">
        <v>-0.21958231571004294</v>
      </c>
      <c r="M64" s="137">
        <v>-3.4491874281661339E-2</v>
      </c>
      <c r="N64" s="137">
        <v>-0.38529187521243458</v>
      </c>
      <c r="O64" s="137">
        <v>9.1557785189655405E-2</v>
      </c>
      <c r="P64" s="137">
        <v>0.20195844606403224</v>
      </c>
      <c r="Q64" s="137">
        <v>-5.5588975226705806E-2</v>
      </c>
      <c r="R64" s="137">
        <v>0.12453277480433123</v>
      </c>
      <c r="S64" s="137">
        <v>-0.34076802253337757</v>
      </c>
      <c r="T64" s="136">
        <v>0.35717396174723692</v>
      </c>
      <c r="V64" s="69" t="s">
        <v>325</v>
      </c>
      <c r="W64" s="74">
        <v>807.26231377501972</v>
      </c>
      <c r="X64" s="106">
        <v>865.88913327698538</v>
      </c>
      <c r="Y64" s="101">
        <v>-587.17055887891911</v>
      </c>
      <c r="Z64" s="75">
        <v>152.09161311514981</v>
      </c>
      <c r="AA64" s="75">
        <v>-10.541065999921557</v>
      </c>
      <c r="AB64" s="75">
        <v>-463.51135129266913</v>
      </c>
      <c r="AC64" s="75">
        <v>-69.923945123911835</v>
      </c>
      <c r="AD64" s="76">
        <v>-195.28580957758822</v>
      </c>
      <c r="AE64" s="103">
        <v>-790.7823544468265</v>
      </c>
      <c r="AF64" s="101">
        <v>-956.2080762773985</v>
      </c>
      <c r="AG64" s="75">
        <v>-531.59050369079341</v>
      </c>
      <c r="AH64" s="75">
        <v>-35.488751718177809</v>
      </c>
      <c r="AI64" s="75">
        <v>-412.94466598515282</v>
      </c>
      <c r="AJ64" s="75">
        <v>36.921168160355592</v>
      </c>
      <c r="AK64" s="75">
        <v>99.414065844968718</v>
      </c>
      <c r="AL64" s="75">
        <v>-11.961504677437915</v>
      </c>
      <c r="AM64" s="75">
        <v>227.54483627033187</v>
      </c>
      <c r="AN64" s="75">
        <v>-328.10272048156185</v>
      </c>
      <c r="AO64" s="101">
        <v>2275.3073421505978</v>
      </c>
      <c r="AQ64" s="69" t="s">
        <v>325</v>
      </c>
      <c r="AR64" s="134">
        <v>0.48924887790713356</v>
      </c>
      <c r="AS64" s="135">
        <v>0.91420794797882898</v>
      </c>
      <c r="AT64" s="136">
        <v>-0.57856365438707646</v>
      </c>
      <c r="AU64" s="137">
        <v>1.1090839828076682</v>
      </c>
      <c r="AV64" s="137">
        <v>-0.86255801555376044</v>
      </c>
      <c r="AW64" s="137">
        <v>-3.0453914204791266</v>
      </c>
      <c r="AX64" s="137">
        <v>0.37372814611700278</v>
      </c>
      <c r="AY64" s="138">
        <v>-0.83633263563187565</v>
      </c>
      <c r="AZ64" s="139">
        <v>-2.9486449807927806</v>
      </c>
      <c r="BA64" s="136">
        <v>0.27413110886400638</v>
      </c>
      <c r="BB64" s="137">
        <v>0.66666438804776629</v>
      </c>
      <c r="BC64" s="137">
        <v>-0.37633975136854847</v>
      </c>
      <c r="BD64" s="137">
        <v>-0.28009135108940653</v>
      </c>
      <c r="BE64" s="137">
        <v>-4.9875953563072173E-2</v>
      </c>
      <c r="BF64" s="137">
        <v>0.75761747422966597</v>
      </c>
      <c r="BG64" s="137">
        <v>-0.20081761943145926</v>
      </c>
      <c r="BH64" s="137">
        <v>1.2079922570005897</v>
      </c>
      <c r="BI64" s="137">
        <v>-1.135908304825195</v>
      </c>
      <c r="BJ64" s="136">
        <v>1.609545974769433</v>
      </c>
      <c r="BL64" s="69" t="s">
        <v>325</v>
      </c>
      <c r="BM64" s="74">
        <v>8570.6732510458678</v>
      </c>
      <c r="BN64" s="106">
        <v>186.98115174413033</v>
      </c>
      <c r="BO64" s="101">
        <v>-907.5109610891086</v>
      </c>
      <c r="BP64" s="75">
        <v>298.247019363851</v>
      </c>
      <c r="BQ64" s="75">
        <v>-245.96834483914427</v>
      </c>
      <c r="BR64" s="75">
        <v>-482.79416844398293</v>
      </c>
      <c r="BS64" s="75">
        <v>73.773508973205026</v>
      </c>
      <c r="BT64" s="76">
        <v>-550.76897614305199</v>
      </c>
      <c r="BU64" s="103">
        <v>-3135.6263286284084</v>
      </c>
      <c r="BV64" s="101">
        <v>2299.8868520120159</v>
      </c>
      <c r="BW64" s="75">
        <v>1599.7302200596023</v>
      </c>
      <c r="BX64" s="75">
        <v>-388.54534190037521</v>
      </c>
      <c r="BY64" s="75">
        <v>-299.87710049923044</v>
      </c>
      <c r="BZ64" s="75">
        <v>-20.141206303102081</v>
      </c>
      <c r="CA64" s="75">
        <v>370.88060169271193</v>
      </c>
      <c r="CB64" s="75">
        <v>-43.274343761233467</v>
      </c>
      <c r="CC64" s="75">
        <v>2183.6003885285172</v>
      </c>
      <c r="CD64" s="75">
        <v>-1102.486365804798</v>
      </c>
      <c r="CE64" s="101">
        <v>10126.924588094233</v>
      </c>
    </row>
    <row r="65" spans="1:83" s="232" customFormat="1">
      <c r="A65" s="95" t="s">
        <v>326</v>
      </c>
      <c r="B65" s="140">
        <v>0.10822550418747579</v>
      </c>
      <c r="C65" s="141">
        <v>-4.857678204886362</v>
      </c>
      <c r="D65" s="142">
        <v>-5.2148976169352768E-2</v>
      </c>
      <c r="E65" s="143">
        <v>-0.11893205936353013</v>
      </c>
      <c r="F65" s="143">
        <v>0.91940949267634853</v>
      </c>
      <c r="G65" s="143">
        <v>0.48490124259124023</v>
      </c>
      <c r="H65" s="143">
        <v>-0.8958645339544824</v>
      </c>
      <c r="I65" s="144">
        <v>-0.31534620873829855</v>
      </c>
      <c r="J65" s="145">
        <v>-1.4410920650629322</v>
      </c>
      <c r="K65" s="142">
        <v>0.17486021548700492</v>
      </c>
      <c r="L65" s="143">
        <v>-0.17421977716999271</v>
      </c>
      <c r="M65" s="143">
        <v>8.6671187133902095E-4</v>
      </c>
      <c r="N65" s="143">
        <v>0.24351711771224416</v>
      </c>
      <c r="O65" s="143">
        <v>1.6140695953686279</v>
      </c>
      <c r="P65" s="143">
        <v>0.12099383067063485</v>
      </c>
      <c r="Q65" s="143">
        <v>-0.26214619497917369</v>
      </c>
      <c r="R65" s="143">
        <v>0.2260526383475403</v>
      </c>
      <c r="S65" s="143">
        <v>0.58639964432689595</v>
      </c>
      <c r="T65" s="142">
        <v>0.47006745601481104</v>
      </c>
      <c r="U65" s="234"/>
      <c r="V65" s="95" t="s">
        <v>326</v>
      </c>
      <c r="W65" s="92">
        <v>1905.172560200328</v>
      </c>
      <c r="X65" s="108">
        <v>-1002.6143022987053</v>
      </c>
      <c r="Y65" s="100">
        <v>-81.325464253866812</v>
      </c>
      <c r="Z65" s="93">
        <v>-32.337079440159869</v>
      </c>
      <c r="AA65" s="93">
        <v>259.91874150148215</v>
      </c>
      <c r="AB65" s="93">
        <v>74.531635305058444</v>
      </c>
      <c r="AC65" s="93">
        <v>-177.5035459738574</v>
      </c>
      <c r="AD65" s="94">
        <v>-205.93521564636467</v>
      </c>
      <c r="AE65" s="102">
        <v>-1487.2882479371474</v>
      </c>
      <c r="AF65" s="100">
        <v>1471.0521339304978</v>
      </c>
      <c r="AG65" s="93">
        <v>-420.84543902467703</v>
      </c>
      <c r="AH65" s="93">
        <v>0.89145382391870953</v>
      </c>
      <c r="AI65" s="93">
        <v>259.98899862066901</v>
      </c>
      <c r="AJ65" s="93">
        <v>651.47815848937898</v>
      </c>
      <c r="AK65" s="93">
        <v>59.679510477442818</v>
      </c>
      <c r="AL65" s="93">
        <v>-56.376643781284656</v>
      </c>
      <c r="AM65" s="93">
        <v>413.55512011417886</v>
      </c>
      <c r="AN65" s="93">
        <v>562.68097521079471</v>
      </c>
      <c r="AO65" s="100">
        <v>3005.1688971233089</v>
      </c>
      <c r="AP65" s="234"/>
      <c r="AQ65" s="95" t="s">
        <v>326</v>
      </c>
      <c r="AR65" s="140">
        <v>0.25566115635644593</v>
      </c>
      <c r="AS65" s="141">
        <v>0.17554441139793209</v>
      </c>
      <c r="AT65" s="142">
        <v>-0.62763882181557928</v>
      </c>
      <c r="AU65" s="143">
        <v>0.33471262544295666</v>
      </c>
      <c r="AV65" s="143">
        <v>0.32602785705695414</v>
      </c>
      <c r="AW65" s="143">
        <v>-1.2242852258299353</v>
      </c>
      <c r="AX65" s="143">
        <v>-2.38193800670774</v>
      </c>
      <c r="AY65" s="144">
        <v>-0.75797826783733369</v>
      </c>
      <c r="AZ65" s="145">
        <v>-3.7054153222926711</v>
      </c>
      <c r="BA65" s="142">
        <v>0.30350913396417489</v>
      </c>
      <c r="BB65" s="143">
        <v>0.11260192440114558</v>
      </c>
      <c r="BC65" s="143">
        <v>1.56319118174153E-3</v>
      </c>
      <c r="BD65" s="143">
        <v>-0.13647425176355199</v>
      </c>
      <c r="BE65" s="143">
        <v>1.6028557677929323</v>
      </c>
      <c r="BF65" s="143">
        <v>0.83459313140001878</v>
      </c>
      <c r="BG65" s="143">
        <v>0.1082080020319065</v>
      </c>
      <c r="BH65" s="143">
        <v>0.55086349642106125</v>
      </c>
      <c r="BI65" s="143">
        <v>0.35352585970114259</v>
      </c>
      <c r="BJ65" s="142">
        <v>1.0712511614552334</v>
      </c>
      <c r="BK65" s="234"/>
      <c r="BL65" s="95" t="s">
        <v>326</v>
      </c>
      <c r="BM65" s="92">
        <v>4493.9714275519364</v>
      </c>
      <c r="BN65" s="108">
        <v>34.411546897652443</v>
      </c>
      <c r="BO65" s="100">
        <v>-984.46077075978974</v>
      </c>
      <c r="BP65" s="93">
        <v>90.595351649055374</v>
      </c>
      <c r="BQ65" s="93">
        <v>92.713804862498364</v>
      </c>
      <c r="BR65" s="93">
        <v>-191.43466859785076</v>
      </c>
      <c r="BS65" s="93">
        <v>-479.13372370474826</v>
      </c>
      <c r="BT65" s="94">
        <v>-497.20153496873536</v>
      </c>
      <c r="BU65" s="102">
        <v>-3914.1217536910699</v>
      </c>
      <c r="BV65" s="100">
        <v>2550.0661038444377</v>
      </c>
      <c r="BW65" s="93">
        <v>271.22202121085138</v>
      </c>
      <c r="BX65" s="93">
        <v>1.6078042740264209</v>
      </c>
      <c r="BY65" s="93">
        <v>-146.26001012964116</v>
      </c>
      <c r="BZ65" s="93">
        <v>647.02338565527316</v>
      </c>
      <c r="CA65" s="93">
        <v>408.74498128521373</v>
      </c>
      <c r="CB65" s="93">
        <v>23.184907582759479</v>
      </c>
      <c r="CC65" s="93">
        <v>1004.5293673635169</v>
      </c>
      <c r="CD65" s="93">
        <v>340.01364660241234</v>
      </c>
      <c r="CE65" s="100">
        <v>6807.8355784970336</v>
      </c>
    </row>
    <row r="66" spans="1:83">
      <c r="A66" s="69" t="s">
        <v>327</v>
      </c>
      <c r="B66" s="134">
        <v>1.5967738279698551E-2</v>
      </c>
      <c r="C66" s="135">
        <v>1.6696781019677642</v>
      </c>
      <c r="D66" s="136">
        <v>-0.45516219110796063</v>
      </c>
      <c r="E66" s="137">
        <v>-6.8874881938096877E-2</v>
      </c>
      <c r="F66" s="137">
        <v>-0.67398461891459149</v>
      </c>
      <c r="G66" s="137">
        <v>-0.87196549447516869</v>
      </c>
      <c r="H66" s="137">
        <v>-0.3453125551172942</v>
      </c>
      <c r="I66" s="138">
        <v>-0.45465450709317734</v>
      </c>
      <c r="J66" s="139">
        <v>-0.70057716156554095</v>
      </c>
      <c r="K66" s="136">
        <v>0.10031488545592104</v>
      </c>
      <c r="L66" s="137">
        <v>0.22953374692276096</v>
      </c>
      <c r="M66" s="137">
        <v>-5.7013764685853729E-2</v>
      </c>
      <c r="N66" s="137">
        <v>-0.1521934187126317</v>
      </c>
      <c r="O66" s="137">
        <v>0.22071251085844512</v>
      </c>
      <c r="P66" s="137">
        <v>0.23218739861852189</v>
      </c>
      <c r="Q66" s="137">
        <v>9.3997164514458831E-2</v>
      </c>
      <c r="R66" s="137">
        <v>-1.8054059045413684E-2</v>
      </c>
      <c r="S66" s="137">
        <v>0.33277050896043381</v>
      </c>
      <c r="T66" s="136">
        <v>8.2548250681169222E-2</v>
      </c>
      <c r="V66" s="69" t="s">
        <v>327</v>
      </c>
      <c r="W66" s="74">
        <v>281.39596714708023</v>
      </c>
      <c r="X66" s="106">
        <v>327.87752689291665</v>
      </c>
      <c r="Y66" s="101">
        <v>-709.44773245987017</v>
      </c>
      <c r="Z66" s="75">
        <v>-18.704491209871776</v>
      </c>
      <c r="AA66" s="75">
        <v>-192.28849412815543</v>
      </c>
      <c r="AB66" s="75">
        <v>-134.6751483279495</v>
      </c>
      <c r="AC66" s="75">
        <v>-67.80611094001506</v>
      </c>
      <c r="AD66" s="76">
        <v>-295.97348785386566</v>
      </c>
      <c r="AE66" s="103">
        <v>-712.61552166107867</v>
      </c>
      <c r="AF66" s="101">
        <v>845.3979332660092</v>
      </c>
      <c r="AG66" s="75">
        <v>553.49592818433302</v>
      </c>
      <c r="AH66" s="75">
        <v>-58.641840192853124</v>
      </c>
      <c r="AI66" s="75">
        <v>-162.88370710860181</v>
      </c>
      <c r="AJ66" s="75">
        <v>90.522887745930348</v>
      </c>
      <c r="AK66" s="75">
        <v>114.66366608498356</v>
      </c>
      <c r="AL66" s="75">
        <v>20.161852406297839</v>
      </c>
      <c r="AM66" s="75">
        <v>-33.103911061072722</v>
      </c>
      <c r="AN66" s="75">
        <v>321.18305720698845</v>
      </c>
      <c r="AO66" s="101">
        <v>530.2165367025882</v>
      </c>
      <c r="AQ66" s="69" t="s">
        <v>327</v>
      </c>
      <c r="AR66" s="134">
        <v>0.12891201579843248</v>
      </c>
      <c r="AS66" s="135">
        <v>1.6147076660821158</v>
      </c>
      <c r="AT66" s="136">
        <v>-0.89492130219720467</v>
      </c>
      <c r="AU66" s="137">
        <v>0.87325240795730341</v>
      </c>
      <c r="AV66" s="137">
        <v>0.1059234787546437</v>
      </c>
      <c r="AW66" s="137">
        <v>-2.9381865625356496</v>
      </c>
      <c r="AX66" s="137">
        <v>-2.1704209402419794</v>
      </c>
      <c r="AY66" s="138">
        <v>-1.1718532249278213</v>
      </c>
      <c r="AZ66" s="139">
        <v>-3.990725016181651</v>
      </c>
      <c r="BA66" s="136">
        <v>0.39496631933182424</v>
      </c>
      <c r="BB66" s="137">
        <v>0.33106690234239178</v>
      </c>
      <c r="BC66" s="137">
        <v>-0.46021596271049736</v>
      </c>
      <c r="BD66" s="137">
        <v>0.90556362622615794</v>
      </c>
      <c r="BE66" s="137">
        <v>1.7658236903828284</v>
      </c>
      <c r="BF66" s="137">
        <v>0.57181523748301988</v>
      </c>
      <c r="BG66" s="137">
        <v>0.33783604282047186</v>
      </c>
      <c r="BH66" s="137">
        <v>0.34910924063382698</v>
      </c>
      <c r="BI66" s="137">
        <v>0.34483086545828989</v>
      </c>
      <c r="BJ66" s="136">
        <v>0.66267310341092678</v>
      </c>
      <c r="BL66" s="69" t="s">
        <v>327</v>
      </c>
      <c r="BM66" s="74">
        <v>2269.2257711486891</v>
      </c>
      <c r="BN66" s="106">
        <v>317.25442106704941</v>
      </c>
      <c r="BO66" s="101">
        <v>-1401.0766782461724</v>
      </c>
      <c r="BP66" s="75">
        <v>234.93600367380714</v>
      </c>
      <c r="BQ66" s="75">
        <v>29.984636295084783</v>
      </c>
      <c r="BR66" s="75">
        <v>-463.46359436428793</v>
      </c>
      <c r="BS66" s="75">
        <v>-434.13818295656165</v>
      </c>
      <c r="BT66" s="76">
        <v>-768.3955408941838</v>
      </c>
      <c r="BU66" s="103">
        <v>-4198.4079884145322</v>
      </c>
      <c r="BV66" s="101">
        <v>3318.7869087123545</v>
      </c>
      <c r="BW66" s="75">
        <v>797.52430823849863</v>
      </c>
      <c r="BX66" s="75">
        <v>-475.2752259416593</v>
      </c>
      <c r="BY66" s="75">
        <v>959.01225842330314</v>
      </c>
      <c r="BZ66" s="75">
        <v>713.23775007147196</v>
      </c>
      <c r="CA66" s="75">
        <v>281.43222275096196</v>
      </c>
      <c r="CB66" s="75">
        <v>72.287792374299897</v>
      </c>
      <c r="CC66" s="75">
        <v>637.78434632837889</v>
      </c>
      <c r="CD66" s="75">
        <v>332.78345646699017</v>
      </c>
      <c r="CE66" s="101">
        <v>4231.8925651634345</v>
      </c>
    </row>
    <row r="67" spans="1:83">
      <c r="A67" s="69" t="s">
        <v>328</v>
      </c>
      <c r="B67" s="134">
        <v>0.18084846633048546</v>
      </c>
      <c r="C67" s="135">
        <v>0.14685509552010423</v>
      </c>
      <c r="D67" s="136">
        <v>9.127706143570169E-2</v>
      </c>
      <c r="E67" s="137">
        <v>0.29962270616987752</v>
      </c>
      <c r="F67" s="137">
        <v>1.1539608680223967</v>
      </c>
      <c r="G67" s="137">
        <v>0.55710652636487001</v>
      </c>
      <c r="H67" s="137">
        <v>-0.20678541788127225</v>
      </c>
      <c r="I67" s="138">
        <v>-0.48073317123773496</v>
      </c>
      <c r="J67" s="139">
        <v>-0.85111304430273149</v>
      </c>
      <c r="K67" s="136">
        <v>0.28859265146914392</v>
      </c>
      <c r="L67" s="137">
        <v>0.41026182185279758</v>
      </c>
      <c r="M67" s="137">
        <v>0.36950644116071629</v>
      </c>
      <c r="N67" s="137">
        <v>0.68868293073518494</v>
      </c>
      <c r="O67" s="137">
        <v>1.1831930227094833</v>
      </c>
      <c r="P67" s="137">
        <v>-4.9297668027714625E-2</v>
      </c>
      <c r="Q67" s="137">
        <v>-0.24510838972026106</v>
      </c>
      <c r="R67" s="137">
        <v>6.3518481936508664E-2</v>
      </c>
      <c r="S67" s="137">
        <v>-0.20505966966395395</v>
      </c>
      <c r="T67" s="136">
        <v>0.22426564574637986</v>
      </c>
      <c r="V67" s="69" t="s">
        <v>328</v>
      </c>
      <c r="W67" s="74">
        <v>3187.5619568163529</v>
      </c>
      <c r="X67" s="106">
        <v>29.319689577263489</v>
      </c>
      <c r="Y67" s="101">
        <v>141.62327035752241</v>
      </c>
      <c r="Z67" s="75">
        <v>81.31310236664649</v>
      </c>
      <c r="AA67" s="75">
        <v>327.00726995759396</v>
      </c>
      <c r="AB67" s="75">
        <v>85.294868603548821</v>
      </c>
      <c r="AC67" s="75">
        <v>-40.464493449566362</v>
      </c>
      <c r="AD67" s="76">
        <v>-311.52747712071869</v>
      </c>
      <c r="AE67" s="103">
        <v>-859.67297245420923</v>
      </c>
      <c r="AF67" s="101">
        <v>2434.5377445502672</v>
      </c>
      <c r="AG67" s="75">
        <v>991.57301332429051</v>
      </c>
      <c r="AH67" s="75">
        <v>379.84131977644574</v>
      </c>
      <c r="AI67" s="75">
        <v>735.93527507528779</v>
      </c>
      <c r="AJ67" s="75">
        <v>486.3450885018392</v>
      </c>
      <c r="AK67" s="75">
        <v>-24.401738093110907</v>
      </c>
      <c r="AL67" s="75">
        <v>-52.623761486185685</v>
      </c>
      <c r="AM67" s="75">
        <v>116.44642054924043</v>
      </c>
      <c r="AN67" s="75">
        <v>-198.57787309742707</v>
      </c>
      <c r="AO67" s="101">
        <v>1441.6721202278277</v>
      </c>
      <c r="AQ67" s="69" t="s">
        <v>328</v>
      </c>
      <c r="AR67" s="134">
        <v>0.35130217917496154</v>
      </c>
      <c r="AS67" s="135">
        <v>1.1149651895083323</v>
      </c>
      <c r="AT67" s="136">
        <v>-0.78980191569870684</v>
      </c>
      <c r="AU67" s="137">
        <v>0.67448357021802074</v>
      </c>
      <c r="AV67" s="137">
        <v>1.3581563796812857</v>
      </c>
      <c r="AW67" s="137">
        <v>-2.7684748677138549</v>
      </c>
      <c r="AX67" s="137">
        <v>-1.7889033995902248</v>
      </c>
      <c r="AY67" s="138">
        <v>-1.5400389760015454</v>
      </c>
      <c r="AZ67" s="139">
        <v>-3.7023958268474266</v>
      </c>
      <c r="BA67" s="136">
        <v>0.4505636694546622</v>
      </c>
      <c r="BB67" s="137">
        <v>0.24479693549392945</v>
      </c>
      <c r="BC67" s="137">
        <v>0.27855153932094812</v>
      </c>
      <c r="BD67" s="137">
        <v>0.39196422824818722</v>
      </c>
      <c r="BE67" s="137">
        <v>3.1376328999952907</v>
      </c>
      <c r="BF67" s="137">
        <v>0.5065626251254729</v>
      </c>
      <c r="BG67" s="137">
        <v>-0.4684504209519158</v>
      </c>
      <c r="BH67" s="137">
        <v>0.39647935738709172</v>
      </c>
      <c r="BI67" s="137">
        <v>0.37097130421877011</v>
      </c>
      <c r="BJ67" s="136">
        <v>1.1384641775759263</v>
      </c>
      <c r="BL67" s="69" t="s">
        <v>328</v>
      </c>
      <c r="BM67" s="74">
        <v>6181.3927979387809</v>
      </c>
      <c r="BN67" s="106">
        <v>220.47204744846022</v>
      </c>
      <c r="BO67" s="101">
        <v>-1236.3204852351337</v>
      </c>
      <c r="BP67" s="75">
        <v>182.36314483176466</v>
      </c>
      <c r="BQ67" s="75">
        <v>384.09645133099912</v>
      </c>
      <c r="BR67" s="75">
        <v>-438.35999571201137</v>
      </c>
      <c r="BS67" s="75">
        <v>-355.69809548735066</v>
      </c>
      <c r="BT67" s="76">
        <v>-1008.7219901985372</v>
      </c>
      <c r="BU67" s="103">
        <v>-3850.3590964992618</v>
      </c>
      <c r="BV67" s="101">
        <v>3794.7797354693757</v>
      </c>
      <c r="BW67" s="75">
        <v>592.63299879315309</v>
      </c>
      <c r="BX67" s="75">
        <v>286.60218168933352</v>
      </c>
      <c r="BY67" s="75">
        <v>420.09590060220216</v>
      </c>
      <c r="BZ67" s="75">
        <v>1265.2673028975041</v>
      </c>
      <c r="CA67" s="75">
        <v>249.35550431428419</v>
      </c>
      <c r="CB67" s="75">
        <v>-100.80005753861042</v>
      </c>
      <c r="CC67" s="75">
        <v>724.44246587267844</v>
      </c>
      <c r="CD67" s="75">
        <v>357.18343883879425</v>
      </c>
      <c r="CE67" s="101">
        <v>7252.3648962043226</v>
      </c>
    </row>
    <row r="68" spans="1:83">
      <c r="A68" s="69" t="s">
        <v>329</v>
      </c>
      <c r="B68" s="134">
        <v>-0.10327326242448587</v>
      </c>
      <c r="C68" s="135">
        <v>-2.9882137885990478</v>
      </c>
      <c r="D68" s="136">
        <v>-8.4330710499713746E-2</v>
      </c>
      <c r="E68" s="137">
        <v>8.1340532180984582E-2</v>
      </c>
      <c r="F68" s="137">
        <v>0.47929495378711273</v>
      </c>
      <c r="G68" s="137">
        <v>0.95189369364858667</v>
      </c>
      <c r="H68" s="137">
        <v>-0.53026469753212346</v>
      </c>
      <c r="I68" s="138">
        <v>-0.51711863062468</v>
      </c>
      <c r="J68" s="139">
        <v>-0.36535824489478674</v>
      </c>
      <c r="K68" s="136">
        <v>8.4146949643226776E-2</v>
      </c>
      <c r="L68" s="137">
        <v>0.26571772147909734</v>
      </c>
      <c r="M68" s="137">
        <v>-0.28257923436294519</v>
      </c>
      <c r="N68" s="137">
        <v>-0.16742319880601597</v>
      </c>
      <c r="O68" s="137">
        <v>-1.0915638265599936</v>
      </c>
      <c r="P68" s="137">
        <v>0.2717955971374364</v>
      </c>
      <c r="Q68" s="137">
        <v>0.54798359579950606</v>
      </c>
      <c r="R68" s="137">
        <v>0.417418643401124</v>
      </c>
      <c r="S68" s="137">
        <v>-2.5682506685043016E-2</v>
      </c>
      <c r="T68" s="136">
        <v>-0.2236382243145707</v>
      </c>
      <c r="V68" s="69" t="s">
        <v>329</v>
      </c>
      <c r="W68" s="74">
        <v>-1823.5446729420219</v>
      </c>
      <c r="X68" s="106">
        <v>-597.47443731237945</v>
      </c>
      <c r="Y68" s="101">
        <v>-130.96491296184831</v>
      </c>
      <c r="Z68" s="75">
        <v>22.140739275888336</v>
      </c>
      <c r="AA68" s="75">
        <v>137.38903585499065</v>
      </c>
      <c r="AB68" s="75">
        <v>146.5500180445797</v>
      </c>
      <c r="AC68" s="75">
        <v>-103.54948078373491</v>
      </c>
      <c r="AD68" s="76">
        <v>-333.49522535354481</v>
      </c>
      <c r="AE68" s="103">
        <v>-365.89188870642101</v>
      </c>
      <c r="AF68" s="101">
        <v>711.90354900842067</v>
      </c>
      <c r="AG68" s="75">
        <v>644.85521067879745</v>
      </c>
      <c r="AH68" s="75">
        <v>-291.55616264010314</v>
      </c>
      <c r="AI68" s="75">
        <v>-180.14267050346825</v>
      </c>
      <c r="AJ68" s="75">
        <v>-453.99017038341117</v>
      </c>
      <c r="AK68" s="75">
        <v>134.46914792504685</v>
      </c>
      <c r="AL68" s="75">
        <v>117.36145087901969</v>
      </c>
      <c r="AM68" s="75">
        <v>765.72644340861007</v>
      </c>
      <c r="AN68" s="75">
        <v>-24.819700356209069</v>
      </c>
      <c r="AO68" s="101">
        <v>-1440.8629262716277</v>
      </c>
      <c r="AQ68" s="69" t="s">
        <v>329</v>
      </c>
      <c r="AR68" s="134">
        <v>0.2016950840085574</v>
      </c>
      <c r="AS68" s="135">
        <v>-6.0218241941663813</v>
      </c>
      <c r="AT68" s="136">
        <v>-0.50023926132115593</v>
      </c>
      <c r="AU68" s="137">
        <v>0.19276630521296578</v>
      </c>
      <c r="AV68" s="137">
        <v>1.8819353330556732</v>
      </c>
      <c r="AW68" s="137">
        <v>1.1170855044938088</v>
      </c>
      <c r="AX68" s="137">
        <v>-1.9649254411317374</v>
      </c>
      <c r="AY68" s="138">
        <v>-1.7562827679653892</v>
      </c>
      <c r="AZ68" s="139">
        <v>-3.319071249137695</v>
      </c>
      <c r="BA68" s="136">
        <v>0.64935996385893091</v>
      </c>
      <c r="BB68" s="137">
        <v>0.7323555648308222</v>
      </c>
      <c r="BC68" s="137">
        <v>2.9687290135349542E-2</v>
      </c>
      <c r="BD68" s="137">
        <v>0.6115328519985086</v>
      </c>
      <c r="BE68" s="137">
        <v>1.9185054813715574</v>
      </c>
      <c r="BF68" s="137">
        <v>0.5766120743255998</v>
      </c>
      <c r="BG68" s="137">
        <v>0.13262884562914579</v>
      </c>
      <c r="BH68" s="137">
        <v>0.69016072843313125</v>
      </c>
      <c r="BI68" s="137">
        <v>0.68830707574807359</v>
      </c>
      <c r="BJ68" s="136">
        <v>0.55313031299037974</v>
      </c>
      <c r="BL68" s="69" t="s">
        <v>329</v>
      </c>
      <c r="BM68" s="74">
        <v>3550.5858112217393</v>
      </c>
      <c r="BN68" s="106">
        <v>-1242.8915231409046</v>
      </c>
      <c r="BO68" s="101">
        <v>-780.11483931806288</v>
      </c>
      <c r="BP68" s="75">
        <v>52.412270992503181</v>
      </c>
      <c r="BQ68" s="75">
        <v>532.02655318591133</v>
      </c>
      <c r="BR68" s="75">
        <v>171.70137362523747</v>
      </c>
      <c r="BS68" s="75">
        <v>-389.32363114717373</v>
      </c>
      <c r="BT68" s="76">
        <v>-1146.9314059744938</v>
      </c>
      <c r="BU68" s="103">
        <v>-3425.4686307588563</v>
      </c>
      <c r="BV68" s="101">
        <v>5462.8913607551949</v>
      </c>
      <c r="BW68" s="75">
        <v>1769.078713162744</v>
      </c>
      <c r="BX68" s="75">
        <v>30.53477076740819</v>
      </c>
      <c r="BY68" s="75">
        <v>652.89789608388674</v>
      </c>
      <c r="BZ68" s="75">
        <v>774.35596435373736</v>
      </c>
      <c r="CA68" s="75">
        <v>284.41058639436233</v>
      </c>
      <c r="CB68" s="75">
        <v>28.522898017847183</v>
      </c>
      <c r="CC68" s="75">
        <v>1262.6240730109566</v>
      </c>
      <c r="CD68" s="75">
        <v>660.46645896414702</v>
      </c>
      <c r="CE68" s="101">
        <v>3536.1946277820971</v>
      </c>
    </row>
    <row r="69" spans="1:83" s="232" customFormat="1">
      <c r="A69" s="95" t="s">
        <v>330</v>
      </c>
      <c r="B69" s="140">
        <v>0.41402065317028836</v>
      </c>
      <c r="C69" s="141">
        <v>3.5883088606361913</v>
      </c>
      <c r="D69" s="142">
        <v>-8.2835762355881748E-2</v>
      </c>
      <c r="E69" s="143">
        <v>0.6781749543540494</v>
      </c>
      <c r="F69" s="143">
        <v>0.50810112178674149</v>
      </c>
      <c r="G69" s="143">
        <v>-0.40735722852039968</v>
      </c>
      <c r="H69" s="143">
        <v>-0.59396387267368622</v>
      </c>
      <c r="I69" s="144">
        <v>-0.43789310820875338</v>
      </c>
      <c r="J69" s="145">
        <v>2.1359289864353315E-3</v>
      </c>
      <c r="K69" s="142">
        <v>0.44052378804564363</v>
      </c>
      <c r="L69" s="143">
        <v>0.70042113892270219</v>
      </c>
      <c r="M69" s="143">
        <v>-5.8411232438493332E-2</v>
      </c>
      <c r="N69" s="143">
        <v>0.24614981465671537</v>
      </c>
      <c r="O69" s="143">
        <v>0.92285954363471312</v>
      </c>
      <c r="P69" s="143">
        <v>-0.60689551256453145</v>
      </c>
      <c r="Q69" s="143">
        <v>9.2448606372763642E-2</v>
      </c>
      <c r="R69" s="143">
        <v>0.85917712739795871</v>
      </c>
      <c r="S69" s="143">
        <v>0.14519759953173228</v>
      </c>
      <c r="T69" s="142">
        <v>0.46716928243248912</v>
      </c>
      <c r="U69" s="234"/>
      <c r="V69" s="95" t="s">
        <v>330</v>
      </c>
      <c r="W69" s="92">
        <v>7303.0079719433561</v>
      </c>
      <c r="X69" s="108">
        <v>696.02042132999486</v>
      </c>
      <c r="Y69" s="100">
        <v>-128.53478477278259</v>
      </c>
      <c r="Z69" s="93">
        <v>184.74809502217613</v>
      </c>
      <c r="AA69" s="93">
        <v>146.34434729835266</v>
      </c>
      <c r="AB69" s="93">
        <v>-63.312188200088713</v>
      </c>
      <c r="AC69" s="93">
        <v>-115.37353599967537</v>
      </c>
      <c r="AD69" s="94">
        <v>-280.94150289354729</v>
      </c>
      <c r="AE69" s="102">
        <v>2.1312335425172932</v>
      </c>
      <c r="AF69" s="100">
        <v>3730.0739134213654</v>
      </c>
      <c r="AG69" s="93">
        <v>1704.3288885781367</v>
      </c>
      <c r="AH69" s="93">
        <v>-60.096528827139991</v>
      </c>
      <c r="AI69" s="93">
        <v>264.40688228896761</v>
      </c>
      <c r="AJ69" s="93">
        <v>379.63501131193334</v>
      </c>
      <c r="AK69" s="93">
        <v>-301.07379306522489</v>
      </c>
      <c r="AL69" s="93">
        <v>19.908184014173457</v>
      </c>
      <c r="AM69" s="93">
        <v>1582.6816347827844</v>
      </c>
      <c r="AN69" s="93">
        <v>140.28363433774211</v>
      </c>
      <c r="AO69" s="100">
        <v>3003.1607180000283</v>
      </c>
      <c r="AP69" s="234"/>
      <c r="AQ69" s="95" t="s">
        <v>330</v>
      </c>
      <c r="AR69" s="140">
        <v>0.50777574943061676</v>
      </c>
      <c r="AS69" s="141">
        <v>2.3208191460578398</v>
      </c>
      <c r="AT69" s="142">
        <v>-0.53078847125535011</v>
      </c>
      <c r="AU69" s="143">
        <v>0.99236084692448934</v>
      </c>
      <c r="AV69" s="143">
        <v>1.46670408016214</v>
      </c>
      <c r="AW69" s="143">
        <v>0.21921353567244672</v>
      </c>
      <c r="AX69" s="143">
        <v>-1.6662814572167117</v>
      </c>
      <c r="AY69" s="144">
        <v>-1.8770582582875894</v>
      </c>
      <c r="AZ69" s="145">
        <v>-1.9033430741050794</v>
      </c>
      <c r="BA69" s="142">
        <v>0.91628190900787665</v>
      </c>
      <c r="BB69" s="143">
        <v>1.6149395982812065</v>
      </c>
      <c r="BC69" s="143">
        <v>-2.9607738272752204E-2</v>
      </c>
      <c r="BD69" s="143">
        <v>0.61417521414555143</v>
      </c>
      <c r="BE69" s="143">
        <v>1.225224563414562</v>
      </c>
      <c r="BF69" s="143">
        <v>-0.15458965776480316</v>
      </c>
      <c r="BG69" s="143">
        <v>0.48862717805542299</v>
      </c>
      <c r="BH69" s="143">
        <v>1.3262169721487638</v>
      </c>
      <c r="BI69" s="143">
        <v>0.24665803446748402</v>
      </c>
      <c r="BJ69" s="142">
        <v>0.55022974336529362</v>
      </c>
      <c r="BK69" s="234"/>
      <c r="BL69" s="95" t="s">
        <v>330</v>
      </c>
      <c r="BM69" s="92">
        <v>8948.4212229647674</v>
      </c>
      <c r="BN69" s="108">
        <v>455.74320048779555</v>
      </c>
      <c r="BO69" s="100">
        <v>-827.32415983697865</v>
      </c>
      <c r="BP69" s="93">
        <v>269.49744545483918</v>
      </c>
      <c r="BQ69" s="93">
        <v>418.45215898278184</v>
      </c>
      <c r="BR69" s="93">
        <v>33.857550120090309</v>
      </c>
      <c r="BS69" s="93">
        <v>-327.1936211729917</v>
      </c>
      <c r="BT69" s="94">
        <v>-1221.9376932216765</v>
      </c>
      <c r="BU69" s="102">
        <v>-1936.0491492791916</v>
      </c>
      <c r="BV69" s="100">
        <v>7721.9131402460625</v>
      </c>
      <c r="BW69" s="93">
        <v>3894.2530407655577</v>
      </c>
      <c r="BX69" s="93">
        <v>-30.453211883650511</v>
      </c>
      <c r="BY69" s="93">
        <v>657.31577975218534</v>
      </c>
      <c r="BZ69" s="93">
        <v>502.51281717629172</v>
      </c>
      <c r="CA69" s="93">
        <v>-76.342717148305383</v>
      </c>
      <c r="CB69" s="93">
        <v>104.8077258133053</v>
      </c>
      <c r="CC69" s="93">
        <v>2431.7505876795622</v>
      </c>
      <c r="CD69" s="93">
        <v>238.06911809109442</v>
      </c>
      <c r="CE69" s="100">
        <v>3534.1864486588165</v>
      </c>
    </row>
    <row r="70" spans="1:83">
      <c r="A70" s="69" t="s">
        <v>331</v>
      </c>
      <c r="B70" s="134">
        <v>0.35478039154139829</v>
      </c>
      <c r="C70" s="135">
        <v>0.70698180322068538</v>
      </c>
      <c r="D70" s="136">
        <v>2.107374840452092E-2</v>
      </c>
      <c r="E70" s="137">
        <v>0.20401054715435407</v>
      </c>
      <c r="F70" s="137">
        <v>0.252067999501282</v>
      </c>
      <c r="G70" s="137">
        <v>-0.21757780452332787</v>
      </c>
      <c r="H70" s="137">
        <v>-0.55487138704158889</v>
      </c>
      <c r="I70" s="138">
        <v>6.9771638071425279E-2</v>
      </c>
      <c r="J70" s="139">
        <v>0.22291213904588325</v>
      </c>
      <c r="K70" s="136">
        <v>0.64865495615087365</v>
      </c>
      <c r="L70" s="137">
        <v>0.75288249411089581</v>
      </c>
      <c r="M70" s="137">
        <v>0.69505813169408182</v>
      </c>
      <c r="N70" s="137">
        <v>1.5003081727232415</v>
      </c>
      <c r="O70" s="137">
        <v>1.182849690131893</v>
      </c>
      <c r="P70" s="137">
        <v>-0.13305501624449878</v>
      </c>
      <c r="Q70" s="137">
        <v>0.73988784495919724</v>
      </c>
      <c r="R70" s="137">
        <v>0.47512454103626478</v>
      </c>
      <c r="S70" s="137">
        <v>-0.13039125884946046</v>
      </c>
      <c r="T70" s="136">
        <v>5.7292151859034135E-2</v>
      </c>
      <c r="V70" s="69" t="s">
        <v>331</v>
      </c>
      <c r="W70" s="74">
        <v>6283.9646621127613</v>
      </c>
      <c r="X70" s="106">
        <v>142.05323987668817</v>
      </c>
      <c r="Y70" s="101">
        <v>32.672674919798737</v>
      </c>
      <c r="Z70" s="75">
        <v>55.953360774117755</v>
      </c>
      <c r="AA70" s="75">
        <v>72.970039441039262</v>
      </c>
      <c r="AB70" s="75">
        <v>-33.678577812554067</v>
      </c>
      <c r="AC70" s="75">
        <v>-107.1399056547416</v>
      </c>
      <c r="AD70" s="76">
        <v>44.567758171899186</v>
      </c>
      <c r="AE70" s="103">
        <v>222.42685881000943</v>
      </c>
      <c r="AF70" s="101">
        <v>5516.5909447030863</v>
      </c>
      <c r="AG70" s="75">
        <v>1844.8142584330344</v>
      </c>
      <c r="AH70" s="75">
        <v>714.69442766279099</v>
      </c>
      <c r="AI70" s="75">
        <v>1615.5537761556479</v>
      </c>
      <c r="AJ70" s="75">
        <v>491.0771851075915</v>
      </c>
      <c r="AK70" s="75">
        <v>-65.606449599210464</v>
      </c>
      <c r="AL70" s="75">
        <v>159.47715668396268</v>
      </c>
      <c r="AM70" s="75">
        <v>882.74189686717</v>
      </c>
      <c r="AN70" s="75">
        <v>-126.16130660779891</v>
      </c>
      <c r="AO70" s="101">
        <v>370.01863433152903</v>
      </c>
      <c r="AQ70" s="69" t="s">
        <v>331</v>
      </c>
      <c r="AR70" s="134">
        <v>0.84825444443465958</v>
      </c>
      <c r="AS70" s="135">
        <v>1.3519572816789172</v>
      </c>
      <c r="AT70" s="136">
        <v>-5.4914338074285585E-2</v>
      </c>
      <c r="AU70" s="137">
        <v>1.2681442296514689</v>
      </c>
      <c r="AV70" s="137">
        <v>2.4127151190118434</v>
      </c>
      <c r="AW70" s="137">
        <v>0.88080457761674502</v>
      </c>
      <c r="AX70" s="137">
        <v>-1.8730624900506698</v>
      </c>
      <c r="AY70" s="138">
        <v>-1.3601256399414674</v>
      </c>
      <c r="AZ70" s="139">
        <v>-0.99103955302408675</v>
      </c>
      <c r="BA70" s="136">
        <v>1.4690917699916151</v>
      </c>
      <c r="BB70" s="137">
        <v>2.145522245394349</v>
      </c>
      <c r="BC70" s="137">
        <v>0.72267038870958977</v>
      </c>
      <c r="BD70" s="137">
        <v>2.2793603629752912</v>
      </c>
      <c r="BE70" s="137">
        <v>2.1970052422060071</v>
      </c>
      <c r="BF70" s="137">
        <v>-0.51842267121943175</v>
      </c>
      <c r="BG70" s="137">
        <v>1.1370643433562977</v>
      </c>
      <c r="BH70" s="137">
        <v>1.8260264264217119</v>
      </c>
      <c r="BI70" s="137">
        <v>-0.21610621610338443</v>
      </c>
      <c r="BJ70" s="136">
        <v>0.52485562386719309</v>
      </c>
      <c r="BL70" s="69" t="s">
        <v>331</v>
      </c>
      <c r="BM70" s="74">
        <v>14950.989917930448</v>
      </c>
      <c r="BN70" s="106">
        <v>269.91891347156707</v>
      </c>
      <c r="BO70" s="101">
        <v>-85.203752457309747</v>
      </c>
      <c r="BP70" s="75">
        <v>344.15529743882871</v>
      </c>
      <c r="BQ70" s="75">
        <v>683.71069255197654</v>
      </c>
      <c r="BR70" s="75">
        <v>134.85412063548574</v>
      </c>
      <c r="BS70" s="75">
        <v>-366.52741588771823</v>
      </c>
      <c r="BT70" s="76">
        <v>-881.39644719591161</v>
      </c>
      <c r="BU70" s="103">
        <v>-1001.0067688081035</v>
      </c>
      <c r="BV70" s="101">
        <v>12393.10615168314</v>
      </c>
      <c r="BW70" s="75">
        <v>5185.5713710142591</v>
      </c>
      <c r="BX70" s="75">
        <v>742.8830559719936</v>
      </c>
      <c r="BY70" s="75">
        <v>2435.7532630164351</v>
      </c>
      <c r="BZ70" s="75">
        <v>903.06711453795288</v>
      </c>
      <c r="CA70" s="75">
        <v>-256.61283283249941</v>
      </c>
      <c r="CB70" s="75">
        <v>244.12303009097013</v>
      </c>
      <c r="CC70" s="75">
        <v>3347.5963956078049</v>
      </c>
      <c r="CD70" s="75">
        <v>-209.27524572369293</v>
      </c>
      <c r="CE70" s="101">
        <v>3373.9885462877573</v>
      </c>
    </row>
    <row r="71" spans="1:83">
      <c r="A71" s="69" t="s">
        <v>332</v>
      </c>
      <c r="B71" s="134">
        <v>0.29370136970532368</v>
      </c>
      <c r="C71" s="135">
        <v>3.0283755942559276</v>
      </c>
      <c r="D71" s="136">
        <v>-0.26211248407785881</v>
      </c>
      <c r="E71" s="137">
        <v>-0.15537995907275448</v>
      </c>
      <c r="F71" s="137">
        <v>-6.5174336352147311E-2</v>
      </c>
      <c r="G71" s="137">
        <v>-0.65813739355269352</v>
      </c>
      <c r="H71" s="137">
        <v>-0.8661946724370817</v>
      </c>
      <c r="I71" s="138">
        <v>-0.1202593465816193</v>
      </c>
      <c r="J71" s="139">
        <v>0.12322463897922464</v>
      </c>
      <c r="K71" s="136">
        <v>0.25465980620456019</v>
      </c>
      <c r="L71" s="137">
        <v>0.44378377040992234</v>
      </c>
      <c r="M71" s="137">
        <v>6.9178015414994576E-2</v>
      </c>
      <c r="N71" s="137">
        <v>0.14581558891184621</v>
      </c>
      <c r="O71" s="137">
        <v>0.36894295929552623</v>
      </c>
      <c r="P71" s="137">
        <v>0.18949166155874941</v>
      </c>
      <c r="Q71" s="137">
        <v>1.0562515179695309</v>
      </c>
      <c r="R71" s="137">
        <v>0.30205942035301803</v>
      </c>
      <c r="S71" s="137">
        <v>-0.19483989394263324</v>
      </c>
      <c r="T71" s="136">
        <v>0.41955422233073136</v>
      </c>
      <c r="V71" s="69" t="s">
        <v>332</v>
      </c>
      <c r="W71" s="74">
        <v>5220.5728713832796</v>
      </c>
      <c r="X71" s="106">
        <v>612.79078438190118</v>
      </c>
      <c r="Y71" s="101">
        <v>-406.46403090632521</v>
      </c>
      <c r="Z71" s="75">
        <v>-42.702535572818306</v>
      </c>
      <c r="AA71" s="75">
        <v>-18.914585301223269</v>
      </c>
      <c r="AB71" s="75">
        <v>-101.65055696860327</v>
      </c>
      <c r="AC71" s="75">
        <v>-166.32516058840702</v>
      </c>
      <c r="AD71" s="76">
        <v>-76.871192475264252</v>
      </c>
      <c r="AE71" s="103">
        <v>123.23046335246181</v>
      </c>
      <c r="AF71" s="101">
        <v>2179.8440333395265</v>
      </c>
      <c r="AG71" s="75">
        <v>1095.6058513913013</v>
      </c>
      <c r="AH71" s="75">
        <v>71.626795720425434</v>
      </c>
      <c r="AI71" s="75">
        <v>159.37208733969601</v>
      </c>
      <c r="AJ71" s="75">
        <v>154.98380922275828</v>
      </c>
      <c r="AK71" s="75">
        <v>93.309777116694022</v>
      </c>
      <c r="AL71" s="75">
        <v>229.35140262060304</v>
      </c>
      <c r="AM71" s="75">
        <v>563.86769579106476</v>
      </c>
      <c r="AN71" s="75">
        <v>-188.27338586287806</v>
      </c>
      <c r="AO71" s="101">
        <v>2711.2233931066003</v>
      </c>
      <c r="AQ71" s="69" t="s">
        <v>332</v>
      </c>
      <c r="AR71" s="134">
        <v>0.96185917516482533</v>
      </c>
      <c r="AS71" s="135">
        <v>4.2681521258964406</v>
      </c>
      <c r="AT71" s="136">
        <v>-0.40778772959573217</v>
      </c>
      <c r="AU71" s="137">
        <v>0.80874792998988365</v>
      </c>
      <c r="AV71" s="137">
        <v>1.1784090641054012</v>
      </c>
      <c r="AW71" s="137">
        <v>-0.33835126958534634</v>
      </c>
      <c r="AX71" s="137">
        <v>-2.5214613915815476</v>
      </c>
      <c r="AY71" s="138">
        <v>-1.0028371077082876</v>
      </c>
      <c r="AZ71" s="139">
        <v>-1.8076929760679761E-2</v>
      </c>
      <c r="BA71" s="136">
        <v>1.4347595004967628</v>
      </c>
      <c r="BB71" s="137">
        <v>2.1796235103440198</v>
      </c>
      <c r="BC71" s="137">
        <v>0.42128521598803204</v>
      </c>
      <c r="BD71" s="137">
        <v>1.7279168157214642</v>
      </c>
      <c r="BE71" s="137">
        <v>1.3745967422043925</v>
      </c>
      <c r="BF71" s="137">
        <v>-0.28075411459795863</v>
      </c>
      <c r="BG71" s="137">
        <v>2.4564554889261903</v>
      </c>
      <c r="BH71" s="137">
        <v>2.0687689990144253</v>
      </c>
      <c r="BI71" s="137">
        <v>-0.205887571634078</v>
      </c>
      <c r="BJ71" s="136">
        <v>0.72072990480751553</v>
      </c>
      <c r="BL71" s="69" t="s">
        <v>332</v>
      </c>
      <c r="BM71" s="74">
        <v>16984.000832497375</v>
      </c>
      <c r="BN71" s="106">
        <v>853.39000827620475</v>
      </c>
      <c r="BO71" s="101">
        <v>-633.29105372115737</v>
      </c>
      <c r="BP71" s="75">
        <v>220.13965949936392</v>
      </c>
      <c r="BQ71" s="75">
        <v>337.7888372931593</v>
      </c>
      <c r="BR71" s="75">
        <v>-52.091304936666347</v>
      </c>
      <c r="BS71" s="75">
        <v>-492.38808302655889</v>
      </c>
      <c r="BT71" s="76">
        <v>-646.74016255045717</v>
      </c>
      <c r="BU71" s="103">
        <v>-18.103333001432475</v>
      </c>
      <c r="BV71" s="101">
        <v>12138.412440472399</v>
      </c>
      <c r="BW71" s="75">
        <v>5289.6042090812698</v>
      </c>
      <c r="BX71" s="75">
        <v>434.66853191597329</v>
      </c>
      <c r="BY71" s="75">
        <v>1859.1900752808433</v>
      </c>
      <c r="BZ71" s="75">
        <v>571.70583525887196</v>
      </c>
      <c r="CA71" s="75">
        <v>-138.90131762269448</v>
      </c>
      <c r="CB71" s="75">
        <v>526.09819419775886</v>
      </c>
      <c r="CC71" s="75">
        <v>3795.0176708496292</v>
      </c>
      <c r="CD71" s="75">
        <v>-198.97075848914392</v>
      </c>
      <c r="CE71" s="101">
        <v>4643.5398191665299</v>
      </c>
    </row>
    <row r="72" spans="1:83">
      <c r="A72" s="69" t="s">
        <v>333</v>
      </c>
      <c r="B72" s="134">
        <v>0.16533286241053879</v>
      </c>
      <c r="C72" s="135">
        <v>-2.2775350244851</v>
      </c>
      <c r="D72" s="136">
        <v>-0.18174873281777693</v>
      </c>
      <c r="E72" s="137">
        <v>0.384584983598657</v>
      </c>
      <c r="F72" s="137">
        <v>-0.14069143870641954</v>
      </c>
      <c r="G72" s="137">
        <v>-0.71622885177348161</v>
      </c>
      <c r="H72" s="137">
        <v>0.32403981327344678</v>
      </c>
      <c r="I72" s="138">
        <v>-0.46616028390860098</v>
      </c>
      <c r="J72" s="139">
        <v>-0.18911277337083643</v>
      </c>
      <c r="K72" s="136">
        <v>0.26907607319288651</v>
      </c>
      <c r="L72" s="137">
        <v>0.25580814852101952</v>
      </c>
      <c r="M72" s="137">
        <v>0.15499214746921286</v>
      </c>
      <c r="N72" s="137">
        <v>5.6007173364847063E-2</v>
      </c>
      <c r="O72" s="137">
        <v>1.4205511021270434</v>
      </c>
      <c r="P72" s="137">
        <v>-0.69572829437767325</v>
      </c>
      <c r="Q72" s="137">
        <v>8.0543350685258197E-2</v>
      </c>
      <c r="R72" s="137">
        <v>0.30629189260855672</v>
      </c>
      <c r="S72" s="137">
        <v>0.62837159068347415</v>
      </c>
      <c r="T72" s="136">
        <v>0.24411635294070422</v>
      </c>
      <c r="V72" s="69" t="s">
        <v>333</v>
      </c>
      <c r="W72" s="74">
        <v>2947.4404166932218</v>
      </c>
      <c r="X72" s="106">
        <v>-474.81497200858212</v>
      </c>
      <c r="Y72" s="101">
        <v>-281.10331711405888</v>
      </c>
      <c r="Z72" s="75">
        <v>105.52993045171388</v>
      </c>
      <c r="AA72" s="75">
        <v>-40.804187659898162</v>
      </c>
      <c r="AB72" s="75">
        <v>-109.89484121831993</v>
      </c>
      <c r="AC72" s="75">
        <v>61.682588942909206</v>
      </c>
      <c r="AD72" s="76">
        <v>-297.6168076304748</v>
      </c>
      <c r="AE72" s="103">
        <v>-189.35475657953066</v>
      </c>
      <c r="AF72" s="101">
        <v>2309.1102318716003</v>
      </c>
      <c r="AG72" s="75">
        <v>634.33747082017362</v>
      </c>
      <c r="AH72" s="75">
        <v>160.58961331367027</v>
      </c>
      <c r="AI72" s="75">
        <v>61.303428956700373</v>
      </c>
      <c r="AJ72" s="75">
        <v>598.93999651457125</v>
      </c>
      <c r="AK72" s="75">
        <v>-343.24078548712714</v>
      </c>
      <c r="AL72" s="75">
        <v>17.673677745919122</v>
      </c>
      <c r="AM72" s="75">
        <v>573.49572021036875</v>
      </c>
      <c r="AN72" s="75">
        <v>606.0111097972549</v>
      </c>
      <c r="AO72" s="101">
        <v>1584.1356554669328</v>
      </c>
      <c r="AQ72" s="69" t="s">
        <v>333</v>
      </c>
      <c r="AR72" s="134">
        <v>1.2333292686787178</v>
      </c>
      <c r="AS72" s="135">
        <v>5.0319888140262892</v>
      </c>
      <c r="AT72" s="136">
        <v>-0.50489038052782265</v>
      </c>
      <c r="AU72" s="137">
        <v>1.1141964112110436</v>
      </c>
      <c r="AV72" s="137">
        <v>0.55410893478284873</v>
      </c>
      <c r="AW72" s="137">
        <v>-1.9851538908976285</v>
      </c>
      <c r="AX72" s="137">
        <v>-1.6842584475234235</v>
      </c>
      <c r="AY72" s="138">
        <v>-0.95212756169260615</v>
      </c>
      <c r="AZ72" s="139">
        <v>0.15878285379429258</v>
      </c>
      <c r="BA72" s="136">
        <v>1.6221842000481823</v>
      </c>
      <c r="BB72" s="137">
        <v>2.1695247801198025</v>
      </c>
      <c r="BC72" s="137">
        <v>0.86194523506930576</v>
      </c>
      <c r="BD72" s="137">
        <v>1.9555890550102983</v>
      </c>
      <c r="BE72" s="137">
        <v>3.9493481761382343</v>
      </c>
      <c r="BF72" s="137">
        <v>-1.2429464465835927</v>
      </c>
      <c r="BG72" s="137">
        <v>1.9801428971212065</v>
      </c>
      <c r="BH72" s="137">
        <v>1.9558147844021656</v>
      </c>
      <c r="BI72" s="137">
        <v>0.44698758434176256</v>
      </c>
      <c r="BJ72" s="136">
        <v>1.1929117081827867</v>
      </c>
      <c r="BL72" s="69" t="s">
        <v>333</v>
      </c>
      <c r="BM72" s="74">
        <v>21754.985922132619</v>
      </c>
      <c r="BN72" s="106">
        <v>976.04947358000209</v>
      </c>
      <c r="BO72" s="101">
        <v>-783.42945787336794</v>
      </c>
      <c r="BP72" s="75">
        <v>303.52885067518946</v>
      </c>
      <c r="BQ72" s="75">
        <v>159.59561377827049</v>
      </c>
      <c r="BR72" s="75">
        <v>-308.53616419956597</v>
      </c>
      <c r="BS72" s="75">
        <v>-327.15601329991478</v>
      </c>
      <c r="BT72" s="76">
        <v>-610.86174482738716</v>
      </c>
      <c r="BU72" s="103">
        <v>158.43379912545788</v>
      </c>
      <c r="BV72" s="101">
        <v>13735.619123335578</v>
      </c>
      <c r="BW72" s="75">
        <v>5279.086469222646</v>
      </c>
      <c r="BX72" s="75">
        <v>886.8143078697467</v>
      </c>
      <c r="BY72" s="75">
        <v>2100.6361747410119</v>
      </c>
      <c r="BZ72" s="75">
        <v>1624.6360021568544</v>
      </c>
      <c r="CA72" s="75">
        <v>-616.61125103486847</v>
      </c>
      <c r="CB72" s="75">
        <v>426.41042106465829</v>
      </c>
      <c r="CC72" s="75">
        <v>3602.7869476513879</v>
      </c>
      <c r="CD72" s="75">
        <v>431.86005166432005</v>
      </c>
      <c r="CE72" s="101">
        <v>7668.5384009050904</v>
      </c>
    </row>
    <row r="73" spans="1:83" s="232" customFormat="1">
      <c r="A73" s="95" t="s">
        <v>334</v>
      </c>
      <c r="B73" s="140">
        <v>-5.4147323488951127E-2</v>
      </c>
      <c r="C73" s="141">
        <v>-2.242147921661386</v>
      </c>
      <c r="D73" s="142">
        <v>-0.3575526596270473</v>
      </c>
      <c r="E73" s="143">
        <v>-0.21641514086716551</v>
      </c>
      <c r="F73" s="143">
        <v>-1.3216433336070255</v>
      </c>
      <c r="G73" s="143">
        <v>-0.23477113938376037</v>
      </c>
      <c r="H73" s="143">
        <v>5.9989803347715309E-2</v>
      </c>
      <c r="I73" s="144">
        <v>-0.1342552461822466</v>
      </c>
      <c r="J73" s="145">
        <v>0.11488482454944382</v>
      </c>
      <c r="K73" s="142">
        <v>-0.12385869292929064</v>
      </c>
      <c r="L73" s="143">
        <v>-0.33773946871300531</v>
      </c>
      <c r="M73" s="143">
        <v>-0.1191284113361224</v>
      </c>
      <c r="N73" s="143">
        <v>-0.36998718730296698</v>
      </c>
      <c r="O73" s="143">
        <v>7.6270572590475538E-2</v>
      </c>
      <c r="P73" s="143">
        <v>0.13831151924177387</v>
      </c>
      <c r="Q73" s="143">
        <v>0.20317737849702144</v>
      </c>
      <c r="R73" s="143">
        <v>0.31106058689756022</v>
      </c>
      <c r="S73" s="143">
        <v>-0.43947684902639894</v>
      </c>
      <c r="T73" s="142">
        <v>0.15267233026168281</v>
      </c>
      <c r="U73" s="234"/>
      <c r="V73" s="95" t="s">
        <v>334</v>
      </c>
      <c r="W73" s="92">
        <v>-966.89715539594181</v>
      </c>
      <c r="X73" s="108">
        <v>-456.79150070578908</v>
      </c>
      <c r="Y73" s="100">
        <v>-552.00695400207769</v>
      </c>
      <c r="Z73" s="93">
        <v>-59.612591019915271</v>
      </c>
      <c r="AA73" s="93">
        <v>-382.77176067258188</v>
      </c>
      <c r="AB73" s="93">
        <v>-35.764196033424014</v>
      </c>
      <c r="AC73" s="93">
        <v>11.456360481926822</v>
      </c>
      <c r="AD73" s="94">
        <v>-85.314766758070618</v>
      </c>
      <c r="AE73" s="102">
        <v>114.81428795222018</v>
      </c>
      <c r="AF73" s="100">
        <v>-1065.7690161649371</v>
      </c>
      <c r="AG73" s="93">
        <v>-839.6481779263413</v>
      </c>
      <c r="AH73" s="93">
        <v>-123.62198368944519</v>
      </c>
      <c r="AI73" s="93">
        <v>-405.20142592325283</v>
      </c>
      <c r="AJ73" s="93">
        <v>32.614402546918427</v>
      </c>
      <c r="AK73" s="93">
        <v>67.761888889712282</v>
      </c>
      <c r="AL73" s="93">
        <v>44.619247977458144</v>
      </c>
      <c r="AM73" s="93">
        <v>584.20846128705307</v>
      </c>
      <c r="AN73" s="93">
        <v>-426.50142932715244</v>
      </c>
      <c r="AO73" s="100">
        <v>993.14971503580455</v>
      </c>
      <c r="AP73" s="234"/>
      <c r="AQ73" s="95" t="s">
        <v>334</v>
      </c>
      <c r="AR73" s="140">
        <v>0.76134136673129404</v>
      </c>
      <c r="AS73" s="141">
        <v>-0.879725338608639</v>
      </c>
      <c r="AT73" s="142">
        <v>-0.77844686120723816</v>
      </c>
      <c r="AU73" s="143">
        <v>0.21573198595965515</v>
      </c>
      <c r="AV73" s="143">
        <v>-1.2764730903171873</v>
      </c>
      <c r="AW73" s="143">
        <v>-1.815301997258123</v>
      </c>
      <c r="AX73" s="143">
        <v>-1.0374773957504746</v>
      </c>
      <c r="AY73" s="144">
        <v>-0.65005797754721373</v>
      </c>
      <c r="AZ73" s="145">
        <v>0.27170836326262382</v>
      </c>
      <c r="BA73" s="142">
        <v>1.0511618847728776</v>
      </c>
      <c r="BB73" s="143">
        <v>1.1162185999872509</v>
      </c>
      <c r="BC73" s="143">
        <v>0.80066891508761007</v>
      </c>
      <c r="BD73" s="143">
        <v>1.3289454274043377</v>
      </c>
      <c r="BE73" s="143">
        <v>3.0773715782584699</v>
      </c>
      <c r="BF73" s="143">
        <v>-0.50250825292820211</v>
      </c>
      <c r="BG73" s="143">
        <v>2.0929599593599857</v>
      </c>
      <c r="BH73" s="143">
        <v>1.4017385954507411</v>
      </c>
      <c r="BI73" s="143">
        <v>-0.13944879486486039</v>
      </c>
      <c r="BJ73" s="142">
        <v>0.87614293146880406</v>
      </c>
      <c r="BK73" s="234"/>
      <c r="BL73" s="95" t="s">
        <v>334</v>
      </c>
      <c r="BM73" s="92">
        <v>13485.080794793321</v>
      </c>
      <c r="BN73" s="108">
        <v>-176.76244845578185</v>
      </c>
      <c r="BO73" s="100">
        <v>-1206.901627102663</v>
      </c>
      <c r="BP73" s="93">
        <v>59.168164633098058</v>
      </c>
      <c r="BQ73" s="93">
        <v>-369.52049419266405</v>
      </c>
      <c r="BR73" s="93">
        <v>-280.98817203290128</v>
      </c>
      <c r="BS73" s="93">
        <v>-200.32611681831258</v>
      </c>
      <c r="BT73" s="94">
        <v>-415.23500869191048</v>
      </c>
      <c r="BU73" s="102">
        <v>271.11685353516077</v>
      </c>
      <c r="BV73" s="100">
        <v>8939.776193749276</v>
      </c>
      <c r="BW73" s="93">
        <v>2735.109402718168</v>
      </c>
      <c r="BX73" s="93">
        <v>823.2888530074415</v>
      </c>
      <c r="BY73" s="93">
        <v>1431.0278665287915</v>
      </c>
      <c r="BZ73" s="93">
        <v>1277.6153933918395</v>
      </c>
      <c r="CA73" s="93">
        <v>-247.7755690799313</v>
      </c>
      <c r="CB73" s="93">
        <v>451.12148502794298</v>
      </c>
      <c r="CC73" s="93">
        <v>2604.3137741556566</v>
      </c>
      <c r="CD73" s="93">
        <v>-134.9250120005745</v>
      </c>
      <c r="CE73" s="100">
        <v>5658.5273979408666</v>
      </c>
    </row>
    <row r="74" spans="1:83">
      <c r="A74" s="69" t="s">
        <v>335</v>
      </c>
      <c r="B74" s="134">
        <v>0.37943809739180434</v>
      </c>
      <c r="C74" s="135">
        <v>6.6532257220057289</v>
      </c>
      <c r="D74" s="136">
        <v>-2.9513431893324338E-2</v>
      </c>
      <c r="E74" s="137">
        <v>-0.20522052162182947</v>
      </c>
      <c r="F74" s="137">
        <v>-0.20282054455688092</v>
      </c>
      <c r="G74" s="137">
        <v>0.91558939233127301</v>
      </c>
      <c r="H74" s="137">
        <v>0.4090688812837584</v>
      </c>
      <c r="I74" s="138">
        <v>-0.23376137906818695</v>
      </c>
      <c r="J74" s="139">
        <v>0.46991374911395933</v>
      </c>
      <c r="K74" s="136">
        <v>0.43422794463172654</v>
      </c>
      <c r="L74" s="137">
        <v>0.11496677551421364</v>
      </c>
      <c r="M74" s="137">
        <v>0.61906081681948333</v>
      </c>
      <c r="N74" s="137">
        <v>0.70441032777643908</v>
      </c>
      <c r="O74" s="137">
        <v>-0.18408734737920263</v>
      </c>
      <c r="P74" s="137">
        <v>-0.17355955331790351</v>
      </c>
      <c r="Q74" s="137">
        <v>0.66705431423845774</v>
      </c>
      <c r="R74" s="137">
        <v>1.0363622085242552</v>
      </c>
      <c r="S74" s="137">
        <v>0.10490151867459385</v>
      </c>
      <c r="T74" s="136">
        <v>0.19797859685537489</v>
      </c>
      <c r="V74" s="69" t="s">
        <v>335</v>
      </c>
      <c r="W74" s="74">
        <v>6771.8760407748632</v>
      </c>
      <c r="X74" s="106">
        <v>1325.0664629013336</v>
      </c>
      <c r="Y74" s="101">
        <v>-45.401336237264331</v>
      </c>
      <c r="Z74" s="75">
        <v>-56.406642057707359</v>
      </c>
      <c r="AA74" s="75">
        <v>-57.964150169533241</v>
      </c>
      <c r="AB74" s="75">
        <v>139.15016147998358</v>
      </c>
      <c r="AC74" s="75">
        <v>78.167483317545702</v>
      </c>
      <c r="AD74" s="76">
        <v>-148.34818880754756</v>
      </c>
      <c r="AE74" s="103">
        <v>470.16476117967977</v>
      </c>
      <c r="AF74" s="101">
        <v>3731.7807645596331</v>
      </c>
      <c r="AG74" s="75">
        <v>284.85157061746577</v>
      </c>
      <c r="AH74" s="75">
        <v>641.64674852578901</v>
      </c>
      <c r="AI74" s="75">
        <v>768.59964810626116</v>
      </c>
      <c r="AJ74" s="75">
        <v>-78.778457472886657</v>
      </c>
      <c r="AK74" s="75">
        <v>-85.148291820696613</v>
      </c>
      <c r="AL74" s="75">
        <v>146.78767244471965</v>
      </c>
      <c r="AM74" s="75">
        <v>1952.4649472506426</v>
      </c>
      <c r="AN74" s="75">
        <v>101.35692690852738</v>
      </c>
      <c r="AO74" s="101">
        <v>1289.8380125114927</v>
      </c>
      <c r="AQ74" s="69" t="s">
        <v>335</v>
      </c>
      <c r="AR74" s="134">
        <v>0.78609896678600855</v>
      </c>
      <c r="AS74" s="135">
        <v>4.972831454179194</v>
      </c>
      <c r="AT74" s="136">
        <v>-0.82862967178862768</v>
      </c>
      <c r="AU74" s="137">
        <v>-0.19354695292576052</v>
      </c>
      <c r="AV74" s="137">
        <v>-1.7244259586855049</v>
      </c>
      <c r="AW74" s="137">
        <v>-0.70027916496185894</v>
      </c>
      <c r="AX74" s="137">
        <v>-7.8215117911129006E-2</v>
      </c>
      <c r="AY74" s="138">
        <v>-0.95140759752824211</v>
      </c>
      <c r="AZ74" s="139">
        <v>0.51883023271739326</v>
      </c>
      <c r="BA74" s="136">
        <v>0.83587735202945712</v>
      </c>
      <c r="BB74" s="137">
        <v>0.47600242300829265</v>
      </c>
      <c r="BC74" s="137">
        <v>0.72459189286580017</v>
      </c>
      <c r="BD74" s="137">
        <v>0.53439129502508287</v>
      </c>
      <c r="BE74" s="137">
        <v>1.6848403600617345</v>
      </c>
      <c r="BF74" s="137">
        <v>-0.54286294530249135</v>
      </c>
      <c r="BG74" s="137">
        <v>2.0191481764144426</v>
      </c>
      <c r="BH74" s="137">
        <v>1.9681521780016809</v>
      </c>
      <c r="BI74" s="137">
        <v>9.582264310621369E-2</v>
      </c>
      <c r="BJ74" s="136">
        <v>1.0179807288822396</v>
      </c>
      <c r="BL74" s="69" t="s">
        <v>335</v>
      </c>
      <c r="BM74" s="74">
        <v>13972.992173455423</v>
      </c>
      <c r="BN74" s="106">
        <v>1006.2507745688636</v>
      </c>
      <c r="BO74" s="101">
        <v>-1284.9756382597261</v>
      </c>
      <c r="BP74" s="75">
        <v>-53.191838198727055</v>
      </c>
      <c r="BQ74" s="75">
        <v>-500.45468380323655</v>
      </c>
      <c r="BR74" s="75">
        <v>-108.15943274036363</v>
      </c>
      <c r="BS74" s="75">
        <v>-15.018727846025286</v>
      </c>
      <c r="BT74" s="76">
        <v>-608.15095567135722</v>
      </c>
      <c r="BU74" s="103">
        <v>518.85475590483111</v>
      </c>
      <c r="BV74" s="101">
        <v>7154.9660136058228</v>
      </c>
      <c r="BW74" s="75">
        <v>1175.1467149025993</v>
      </c>
      <c r="BX74" s="75">
        <v>750.24117387043952</v>
      </c>
      <c r="BY74" s="75">
        <v>584.07373847940471</v>
      </c>
      <c r="BZ74" s="75">
        <v>707.7597508113613</v>
      </c>
      <c r="CA74" s="75">
        <v>-267.31741130141745</v>
      </c>
      <c r="CB74" s="75">
        <v>438.43200078869995</v>
      </c>
      <c r="CC74" s="75">
        <v>3674.0368245391292</v>
      </c>
      <c r="CD74" s="75">
        <v>92.593221515751793</v>
      </c>
      <c r="CE74" s="101">
        <v>6578.3467761208303</v>
      </c>
    </row>
    <row r="75" spans="1:83">
      <c r="A75" s="69" t="s">
        <v>336</v>
      </c>
      <c r="B75" s="134">
        <v>0.32144589139684321</v>
      </c>
      <c r="C75" s="135">
        <v>-2.6100580713876775</v>
      </c>
      <c r="D75" s="136">
        <v>0.2911860135982991</v>
      </c>
      <c r="E75" s="137">
        <v>1.3322666111985626</v>
      </c>
      <c r="F75" s="137">
        <v>0.54837214305458737</v>
      </c>
      <c r="G75" s="137">
        <v>-0.26176877851380453</v>
      </c>
      <c r="H75" s="137">
        <v>-0.1331279954522202</v>
      </c>
      <c r="I75" s="138">
        <v>-1.3168258384910203E-2</v>
      </c>
      <c r="J75" s="139">
        <v>0.50083386915011907</v>
      </c>
      <c r="K75" s="136">
        <v>0.54528333014862707</v>
      </c>
      <c r="L75" s="137">
        <v>0.65267456157334092</v>
      </c>
      <c r="M75" s="137">
        <v>-6.8033688344593113E-2</v>
      </c>
      <c r="N75" s="137">
        <v>1.1873892692975785</v>
      </c>
      <c r="O75" s="137">
        <v>0.88419233499441585</v>
      </c>
      <c r="P75" s="137">
        <v>0.477626728623326</v>
      </c>
      <c r="Q75" s="137">
        <v>1.0261733974146647</v>
      </c>
      <c r="R75" s="137">
        <v>0.60036029402390501</v>
      </c>
      <c r="S75" s="137">
        <v>-0.13223178777598266</v>
      </c>
      <c r="T75" s="136">
        <v>0.10033813854517515</v>
      </c>
      <c r="V75" s="69" t="s">
        <v>336</v>
      </c>
      <c r="W75" s="74">
        <v>5758.6502844637726</v>
      </c>
      <c r="X75" s="106">
        <v>-554.40810368643724</v>
      </c>
      <c r="Y75" s="101">
        <v>447.80737170606153</v>
      </c>
      <c r="Z75" s="75">
        <v>365.43355774325391</v>
      </c>
      <c r="AA75" s="75">
        <v>156.40159595975638</v>
      </c>
      <c r="AB75" s="75">
        <v>-40.147552036989509</v>
      </c>
      <c r="AC75" s="75">
        <v>-25.543006804833567</v>
      </c>
      <c r="AD75" s="76">
        <v>-8.3372231551329605</v>
      </c>
      <c r="AE75" s="103">
        <v>503.45614206524624</v>
      </c>
      <c r="AF75" s="101">
        <v>4706.5461267100181</v>
      </c>
      <c r="AG75" s="75">
        <v>1618.9817801217141</v>
      </c>
      <c r="AH75" s="75">
        <v>-70.952378222631523</v>
      </c>
      <c r="AI75" s="75">
        <v>1304.7162668826495</v>
      </c>
      <c r="AJ75" s="75">
        <v>377.68528169241472</v>
      </c>
      <c r="AK75" s="75">
        <v>233.91691316120705</v>
      </c>
      <c r="AL75" s="75">
        <v>227.31939899054123</v>
      </c>
      <c r="AM75" s="75">
        <v>1142.7766043366573</v>
      </c>
      <c r="AN75" s="75">
        <v>-127.897740252738</v>
      </c>
      <c r="AO75" s="101">
        <v>655.0009498577565</v>
      </c>
      <c r="AQ75" s="69" t="s">
        <v>336</v>
      </c>
      <c r="AR75" s="134">
        <v>0.81397970177534695</v>
      </c>
      <c r="AS75" s="135">
        <v>-0.77201644267702596</v>
      </c>
      <c r="AT75" s="136">
        <v>-0.27847394279020277</v>
      </c>
      <c r="AU75" s="137">
        <v>1.2935309437657416</v>
      </c>
      <c r="AV75" s="137">
        <v>-1.1210663984490443</v>
      </c>
      <c r="AW75" s="137">
        <v>-0.30407869329304171</v>
      </c>
      <c r="AX75" s="137">
        <v>0.66067844680046672</v>
      </c>
      <c r="AY75" s="138">
        <v>-0.84520766673807923</v>
      </c>
      <c r="AZ75" s="139">
        <v>0.89793146760788201</v>
      </c>
      <c r="BA75" s="136">
        <v>1.1281857402149598</v>
      </c>
      <c r="BB75" s="137">
        <v>0.68496021861517153</v>
      </c>
      <c r="BC75" s="137">
        <v>0.58648150624924789</v>
      </c>
      <c r="BD75" s="137">
        <v>1.5800063846893364</v>
      </c>
      <c r="BE75" s="137">
        <v>2.2068449659567335</v>
      </c>
      <c r="BF75" s="137">
        <v>-0.2568340576411976</v>
      </c>
      <c r="BG75" s="137">
        <v>1.9887834617959843</v>
      </c>
      <c r="BH75" s="137">
        <v>2.2714080538738468</v>
      </c>
      <c r="BI75" s="137">
        <v>0.1586130828411747</v>
      </c>
      <c r="BJ75" s="136">
        <v>0.69686235258668017</v>
      </c>
      <c r="BL75" s="69" t="s">
        <v>336</v>
      </c>
      <c r="BM75" s="74">
        <v>14511.069586535916</v>
      </c>
      <c r="BN75" s="106">
        <v>-160.94811349947486</v>
      </c>
      <c r="BO75" s="101">
        <v>-430.70423564733937</v>
      </c>
      <c r="BP75" s="75">
        <v>354.94425511734516</v>
      </c>
      <c r="BQ75" s="75">
        <v>-325.1385025422569</v>
      </c>
      <c r="BR75" s="75">
        <v>-46.656427808749868</v>
      </c>
      <c r="BS75" s="75">
        <v>125.76342593754816</v>
      </c>
      <c r="BT75" s="76">
        <v>-539.61698635122593</v>
      </c>
      <c r="BU75" s="103">
        <v>899.08043461761554</v>
      </c>
      <c r="BV75" s="101">
        <v>9681.6681069763144</v>
      </c>
      <c r="BW75" s="75">
        <v>1698.5226436330122</v>
      </c>
      <c r="BX75" s="75">
        <v>607.66199992738257</v>
      </c>
      <c r="BY75" s="75">
        <v>1729.4179180223582</v>
      </c>
      <c r="BZ75" s="75">
        <v>930.46122328101774</v>
      </c>
      <c r="CA75" s="75">
        <v>-126.71027525690442</v>
      </c>
      <c r="CB75" s="75">
        <v>436.39999715863814</v>
      </c>
      <c r="CC75" s="75">
        <v>4252.9457330847217</v>
      </c>
      <c r="CD75" s="75">
        <v>152.96886712589185</v>
      </c>
      <c r="CE75" s="101">
        <v>4522.1243328719866</v>
      </c>
    </row>
    <row r="76" spans="1:83">
      <c r="A76" s="69" t="s">
        <v>337</v>
      </c>
      <c r="B76" s="134">
        <v>4.470142999684068E-2</v>
      </c>
      <c r="C76" s="135">
        <v>1.9335478924310756</v>
      </c>
      <c r="D76" s="136">
        <v>2.2370865082166347E-2</v>
      </c>
      <c r="E76" s="137">
        <v>-0.15315319959541274</v>
      </c>
      <c r="F76" s="137">
        <v>0.16402270754007908</v>
      </c>
      <c r="G76" s="137">
        <v>-0.46720080183105805</v>
      </c>
      <c r="H76" s="137">
        <v>-0.151924228450806</v>
      </c>
      <c r="I76" s="138">
        <v>0.20632389316463939</v>
      </c>
      <c r="J76" s="139">
        <v>0.3312726253326792</v>
      </c>
      <c r="K76" s="136">
        <v>0.28490610066422839</v>
      </c>
      <c r="L76" s="137">
        <v>0.25879837302262843</v>
      </c>
      <c r="M76" s="137">
        <v>0.67645600095485037</v>
      </c>
      <c r="N76" s="137">
        <v>-0.31425093024390893</v>
      </c>
      <c r="O76" s="137">
        <v>-0.39753099674361136</v>
      </c>
      <c r="P76" s="137">
        <v>0.16060424891621849</v>
      </c>
      <c r="Q76" s="137">
        <v>0.7029124879614157</v>
      </c>
      <c r="R76" s="137">
        <v>0.92046568564665421</v>
      </c>
      <c r="S76" s="137">
        <v>-0.36942437222081681</v>
      </c>
      <c r="T76" s="136">
        <v>-0.37307508626777119</v>
      </c>
      <c r="V76" s="69" t="s">
        <v>337</v>
      </c>
      <c r="W76" s="74">
        <v>803.39296652842313</v>
      </c>
      <c r="X76" s="106">
        <v>399.98936106843394</v>
      </c>
      <c r="Y76" s="101">
        <v>34.503748016810277</v>
      </c>
      <c r="Z76" s="75">
        <v>-42.568771168025705</v>
      </c>
      <c r="AA76" s="75">
        <v>47.037563325411611</v>
      </c>
      <c r="AB76" s="75">
        <v>-71.467150215976289</v>
      </c>
      <c r="AC76" s="75">
        <v>-29.110597067508934</v>
      </c>
      <c r="AD76" s="76">
        <v>130.61270314293506</v>
      </c>
      <c r="AE76" s="103">
        <v>334.67491951603733</v>
      </c>
      <c r="AF76" s="101">
        <v>2472.5412706468487</v>
      </c>
      <c r="AG76" s="75">
        <v>646.14819643486408</v>
      </c>
      <c r="AH76" s="75">
        <v>704.99644570915552</v>
      </c>
      <c r="AI76" s="75">
        <v>-349.40242923189362</v>
      </c>
      <c r="AJ76" s="75">
        <v>-171.30791691801278</v>
      </c>
      <c r="AK76" s="75">
        <v>79.031350077035313</v>
      </c>
      <c r="AL76" s="75">
        <v>157.30803632971583</v>
      </c>
      <c r="AM76" s="75">
        <v>1762.6111702820344</v>
      </c>
      <c r="AN76" s="75">
        <v>-356.84358203604643</v>
      </c>
      <c r="AO76" s="101">
        <v>-2437.8539431451354</v>
      </c>
      <c r="AQ76" s="69" t="s">
        <v>337</v>
      </c>
      <c r="AR76" s="134">
        <v>0.69256708893596919</v>
      </c>
      <c r="AS76" s="135">
        <v>3.5039426885522085</v>
      </c>
      <c r="AT76" s="136">
        <v>-7.455213948909245E-2</v>
      </c>
      <c r="AU76" s="137">
        <v>0.75092373661425071</v>
      </c>
      <c r="AV76" s="137">
        <v>-0.81934380224593095</v>
      </c>
      <c r="AW76" s="137">
        <v>-5.4016869662709688E-2</v>
      </c>
      <c r="AX76" s="137">
        <v>0.18311730148157235</v>
      </c>
      <c r="AY76" s="138">
        <v>-0.17528446157187849</v>
      </c>
      <c r="AZ76" s="139">
        <v>1.4239844038563376</v>
      </c>
      <c r="BA76" s="136">
        <v>1.1441514000284148</v>
      </c>
      <c r="BB76" s="137">
        <v>0.68796324298403544</v>
      </c>
      <c r="BC76" s="137">
        <v>1.1101919387514814</v>
      </c>
      <c r="BD76" s="137">
        <v>1.2041087090665981</v>
      </c>
      <c r="BE76" s="137">
        <v>0.37466762916096297</v>
      </c>
      <c r="BF76" s="137">
        <v>0.60328321123928053</v>
      </c>
      <c r="BG76" s="137">
        <v>2.6230193387190681</v>
      </c>
      <c r="BH76" s="137">
        <v>2.8976142211902811</v>
      </c>
      <c r="BI76" s="137">
        <v>-0.83452491794709927</v>
      </c>
      <c r="BJ76" s="136">
        <v>7.6883408582073542E-2</v>
      </c>
      <c r="BL76" s="69" t="s">
        <v>337</v>
      </c>
      <c r="BM76" s="74">
        <v>12367.022136371117</v>
      </c>
      <c r="BN76" s="106">
        <v>713.8562195775412</v>
      </c>
      <c r="BO76" s="101">
        <v>-115.09717051647021</v>
      </c>
      <c r="BP76" s="75">
        <v>206.84555349760558</v>
      </c>
      <c r="BQ76" s="75">
        <v>-237.29675155694713</v>
      </c>
      <c r="BR76" s="75">
        <v>-8.2287368064062321</v>
      </c>
      <c r="BS76" s="75">
        <v>34.970239927130024</v>
      </c>
      <c r="BT76" s="76">
        <v>-111.38747557781608</v>
      </c>
      <c r="BU76" s="103">
        <v>1423.1101107131835</v>
      </c>
      <c r="BV76" s="101">
        <v>9845.0991457515629</v>
      </c>
      <c r="BW76" s="75">
        <v>1710.3333692477026</v>
      </c>
      <c r="BX76" s="75">
        <v>1152.0688323228678</v>
      </c>
      <c r="BY76" s="75">
        <v>1318.7120598337642</v>
      </c>
      <c r="BZ76" s="75">
        <v>160.21330984843371</v>
      </c>
      <c r="CA76" s="75">
        <v>295.56186030725803</v>
      </c>
      <c r="CB76" s="75">
        <v>576.03435574243485</v>
      </c>
      <c r="CC76" s="75">
        <v>5442.0611831563874</v>
      </c>
      <c r="CD76" s="75">
        <v>-809.88582470740948</v>
      </c>
      <c r="CE76" s="101">
        <v>500.13473425991833</v>
      </c>
    </row>
    <row r="77" spans="1:83" s="232" customFormat="1">
      <c r="A77" s="95" t="s">
        <v>338</v>
      </c>
      <c r="B77" s="140">
        <v>0.24678005899130273</v>
      </c>
      <c r="C77" s="141">
        <v>1.9531775126072182</v>
      </c>
      <c r="D77" s="142">
        <v>0.29145459641488625</v>
      </c>
      <c r="E77" s="143">
        <v>1.5807169290534606</v>
      </c>
      <c r="F77" s="143">
        <v>-0.89222989376187556</v>
      </c>
      <c r="G77" s="143">
        <v>-0.21724368019185869</v>
      </c>
      <c r="H77" s="143">
        <v>0.33591114468984884</v>
      </c>
      <c r="I77" s="144">
        <v>0.37209294161091311</v>
      </c>
      <c r="J77" s="145">
        <v>0.40080712813728159</v>
      </c>
      <c r="K77" s="142">
        <v>0.71758997874773467</v>
      </c>
      <c r="L77" s="143">
        <v>0.52814781558776502</v>
      </c>
      <c r="M77" s="143">
        <v>0.84065194314566494</v>
      </c>
      <c r="N77" s="143">
        <v>1.550966950298549</v>
      </c>
      <c r="O77" s="143">
        <v>0.67215083036527012</v>
      </c>
      <c r="P77" s="143">
        <v>0.18829862317770729</v>
      </c>
      <c r="Q77" s="143">
        <v>5.1471205503106354E-2</v>
      </c>
      <c r="R77" s="143">
        <v>0.74119789944366854</v>
      </c>
      <c r="S77" s="143">
        <v>0.51629647477542395</v>
      </c>
      <c r="T77" s="142">
        <v>-0.47245228562363684</v>
      </c>
      <c r="U77" s="234"/>
      <c r="V77" s="95" t="s">
        <v>338</v>
      </c>
      <c r="W77" s="92">
        <v>4437.2179894871078</v>
      </c>
      <c r="X77" s="108">
        <v>411.86260537153794</v>
      </c>
      <c r="Y77" s="100">
        <v>449.62613613836584</v>
      </c>
      <c r="Z77" s="93">
        <v>438.6857204672815</v>
      </c>
      <c r="AA77" s="93">
        <v>-256.28864645682916</v>
      </c>
      <c r="AB77" s="93">
        <v>-33.076249152623859</v>
      </c>
      <c r="AC77" s="93">
        <v>64.267023502678057</v>
      </c>
      <c r="AD77" s="94">
        <v>236.03828777782473</v>
      </c>
      <c r="AE77" s="102">
        <v>406.26496869309631</v>
      </c>
      <c r="AF77" s="100">
        <v>6245.306223936379</v>
      </c>
      <c r="AG77" s="93">
        <v>1322.0521225682751</v>
      </c>
      <c r="AH77" s="93">
        <v>882.04656696986058</v>
      </c>
      <c r="AI77" s="93">
        <v>1719.0359861979232</v>
      </c>
      <c r="AJ77" s="93">
        <v>288.49831443955918</v>
      </c>
      <c r="AK77" s="93">
        <v>92.808221577492077</v>
      </c>
      <c r="AL77" s="93">
        <v>11.599947452981723</v>
      </c>
      <c r="AM77" s="93">
        <v>1432.3934975972807</v>
      </c>
      <c r="AN77" s="93">
        <v>496.87156713307195</v>
      </c>
      <c r="AO77" s="100">
        <v>-3075.7151683708653</v>
      </c>
      <c r="AP77" s="234"/>
      <c r="AQ77" s="95" t="s">
        <v>338</v>
      </c>
      <c r="AR77" s="140">
        <v>0.99574275693858905</v>
      </c>
      <c r="AS77" s="141">
        <v>7.9458643764426906</v>
      </c>
      <c r="AT77" s="142">
        <v>0.57629840117636721</v>
      </c>
      <c r="AU77" s="143">
        <v>2.5654778677051349</v>
      </c>
      <c r="AV77" s="143">
        <v>-0.38774453182068847</v>
      </c>
      <c r="AW77" s="143">
        <v>-3.645765428558212E-2</v>
      </c>
      <c r="AX77" s="143">
        <v>0.45937817418393312</v>
      </c>
      <c r="AY77" s="144">
        <v>0.33085569624151656</v>
      </c>
      <c r="AZ77" s="145">
        <v>1.7136454199043305</v>
      </c>
      <c r="BA77" s="142">
        <v>1.9962829574720287</v>
      </c>
      <c r="BB77" s="143">
        <v>1.5627620543843923</v>
      </c>
      <c r="BC77" s="143">
        <v>2.0817851409048238</v>
      </c>
      <c r="BD77" s="143">
        <v>3.155412797849988</v>
      </c>
      <c r="BE77" s="143">
        <v>0.97232462096044081</v>
      </c>
      <c r="BF77" s="143">
        <v>0.65350242003039405</v>
      </c>
      <c r="BG77" s="143">
        <v>2.4676495597134585</v>
      </c>
      <c r="BH77" s="143">
        <v>3.3388427655756336</v>
      </c>
      <c r="BI77" s="143">
        <v>0.11745597493990623</v>
      </c>
      <c r="BJ77" s="142">
        <v>-0.5477681543187285</v>
      </c>
      <c r="BK77" s="234"/>
      <c r="BL77" s="95" t="s">
        <v>338</v>
      </c>
      <c r="BM77" s="92">
        <v>17771.137281254167</v>
      </c>
      <c r="BN77" s="108">
        <v>1582.5103256548682</v>
      </c>
      <c r="BO77" s="100">
        <v>886.53591962397331</v>
      </c>
      <c r="BP77" s="93">
        <v>705.14386498480235</v>
      </c>
      <c r="BQ77" s="93">
        <v>-110.81363734119441</v>
      </c>
      <c r="BR77" s="93">
        <v>-5.5407899256060773</v>
      </c>
      <c r="BS77" s="93">
        <v>87.780902947881259</v>
      </c>
      <c r="BT77" s="94">
        <v>209.96557895807928</v>
      </c>
      <c r="BU77" s="102">
        <v>1714.5607914540597</v>
      </c>
      <c r="BV77" s="100">
        <v>17156.174385852879</v>
      </c>
      <c r="BW77" s="93">
        <v>3872.033669742319</v>
      </c>
      <c r="BX77" s="93">
        <v>2157.7373829821736</v>
      </c>
      <c r="BY77" s="93">
        <v>3442.9494719549402</v>
      </c>
      <c r="BZ77" s="93">
        <v>416.09722174107446</v>
      </c>
      <c r="CA77" s="93">
        <v>320.60819299503783</v>
      </c>
      <c r="CB77" s="93">
        <v>543.01505521795843</v>
      </c>
      <c r="CC77" s="93">
        <v>6290.246219466615</v>
      </c>
      <c r="CD77" s="93">
        <v>113.4871717528149</v>
      </c>
      <c r="CE77" s="100">
        <v>-3568.7301491467515</v>
      </c>
    </row>
    <row r="78" spans="1:83">
      <c r="A78" s="69" t="s">
        <v>339</v>
      </c>
      <c r="B78" s="134">
        <v>0.50391574317651955</v>
      </c>
      <c r="C78" s="135">
        <v>1.123177300198841</v>
      </c>
      <c r="D78" s="136">
        <v>0.32068747477322912</v>
      </c>
      <c r="E78" s="137">
        <v>0.7096913548628736</v>
      </c>
      <c r="F78" s="137">
        <v>0.84599203447108806</v>
      </c>
      <c r="G78" s="137">
        <v>-0.18102277413756251</v>
      </c>
      <c r="H78" s="137">
        <v>3.8603782638024775E-2</v>
      </c>
      <c r="I78" s="138">
        <v>0.11833975484449866</v>
      </c>
      <c r="J78" s="139">
        <v>0.71335508998937591</v>
      </c>
      <c r="K78" s="136">
        <v>0.85734935701589077</v>
      </c>
      <c r="L78" s="137">
        <v>0.65347426685979926</v>
      </c>
      <c r="M78" s="137">
        <v>0.30715729277150938</v>
      </c>
      <c r="N78" s="137">
        <v>2.5571716579642523</v>
      </c>
      <c r="O78" s="137">
        <v>0.68711623815784773</v>
      </c>
      <c r="P78" s="137">
        <v>0.54860396591869254</v>
      </c>
      <c r="Q78" s="137">
        <v>0.63648217270895202</v>
      </c>
      <c r="R78" s="137">
        <v>0.61722448132288665</v>
      </c>
      <c r="S78" s="137">
        <v>0.78006314336740434</v>
      </c>
      <c r="T78" s="136">
        <v>1.6079444906469398E-2</v>
      </c>
      <c r="V78" s="69" t="s">
        <v>339</v>
      </c>
      <c r="W78" s="74">
        <v>9082.9946820128243</v>
      </c>
      <c r="X78" s="106">
        <v>241.46808077308378</v>
      </c>
      <c r="Y78" s="101">
        <v>496.16550504774204</v>
      </c>
      <c r="Z78" s="75">
        <v>200.06917535382308</v>
      </c>
      <c r="AA78" s="75">
        <v>240.83886737067587</v>
      </c>
      <c r="AB78" s="75">
        <v>-27.501590798447069</v>
      </c>
      <c r="AC78" s="75">
        <v>7.410543036985473</v>
      </c>
      <c r="AD78" s="76">
        <v>75.348510084717418</v>
      </c>
      <c r="AE78" s="103">
        <v>725.96704688033788</v>
      </c>
      <c r="AF78" s="101">
        <v>7515.19968165108</v>
      </c>
      <c r="AG78" s="75">
        <v>1644.4067886135599</v>
      </c>
      <c r="AH78" s="75">
        <v>324.99132515641395</v>
      </c>
      <c r="AI78" s="75">
        <v>2878.235796411449</v>
      </c>
      <c r="AJ78" s="75">
        <v>296.90403510815668</v>
      </c>
      <c r="AK78" s="75">
        <v>270.90389580193732</v>
      </c>
      <c r="AL78" s="75">
        <v>143.51635807459752</v>
      </c>
      <c r="AM78" s="75">
        <v>1201.6511739587586</v>
      </c>
      <c r="AN78" s="75">
        <v>754.59030852628348</v>
      </c>
      <c r="AO78" s="101">
        <v>104.18435696710367</v>
      </c>
      <c r="AQ78" s="69" t="s">
        <v>339</v>
      </c>
      <c r="AR78" s="134">
        <v>1.120984664354574</v>
      </c>
      <c r="AS78" s="135">
        <v>2.3487916869444847</v>
      </c>
      <c r="AT78" s="136">
        <v>0.92862149270460659</v>
      </c>
      <c r="AU78" s="137">
        <v>3.5057913220659875</v>
      </c>
      <c r="AV78" s="137">
        <v>0.65912459945589585</v>
      </c>
      <c r="AW78" s="137">
        <v>-1.1227242796872927</v>
      </c>
      <c r="AX78" s="137">
        <v>8.872745647645619E-2</v>
      </c>
      <c r="AY78" s="138">
        <v>0.68494951139776994</v>
      </c>
      <c r="AZ78" s="139">
        <v>1.9601003565352215</v>
      </c>
      <c r="BA78" s="136">
        <v>2.4259851833575263</v>
      </c>
      <c r="BB78" s="137">
        <v>2.1090570786905127</v>
      </c>
      <c r="BC78" s="137">
        <v>1.7653473977169654</v>
      </c>
      <c r="BD78" s="137">
        <v>5.0532677101556622</v>
      </c>
      <c r="BE78" s="137">
        <v>1.8536214894861569</v>
      </c>
      <c r="BF78" s="137">
        <v>1.381649063403545</v>
      </c>
      <c r="BG78" s="137">
        <v>2.4365305853292885</v>
      </c>
      <c r="BH78" s="137">
        <v>2.9101534626196246</v>
      </c>
      <c r="BI78" s="137">
        <v>0.79270227367924662</v>
      </c>
      <c r="BJ78" s="136">
        <v>-0.7283134795387225</v>
      </c>
      <c r="BL78" s="69" t="s">
        <v>339</v>
      </c>
      <c r="BM78" s="74">
        <v>20082.255922492128</v>
      </c>
      <c r="BN78" s="106">
        <v>498.91194352661842</v>
      </c>
      <c r="BO78" s="101">
        <v>1428.1027609089797</v>
      </c>
      <c r="BP78" s="75">
        <v>961.61968239633279</v>
      </c>
      <c r="BQ78" s="75">
        <v>187.9893801990147</v>
      </c>
      <c r="BR78" s="75">
        <v>-172.19254220403673</v>
      </c>
      <c r="BS78" s="75">
        <v>17.02396266732103</v>
      </c>
      <c r="BT78" s="76">
        <v>433.66227785034425</v>
      </c>
      <c r="BU78" s="103">
        <v>1970.3630771547178</v>
      </c>
      <c r="BV78" s="101">
        <v>20939.593302944326</v>
      </c>
      <c r="BW78" s="75">
        <v>5231.5888877384132</v>
      </c>
      <c r="BX78" s="75">
        <v>1841.0819596127985</v>
      </c>
      <c r="BY78" s="75">
        <v>5552.5856202601281</v>
      </c>
      <c r="BZ78" s="75">
        <v>791.7797143221178</v>
      </c>
      <c r="CA78" s="75">
        <v>676.66038061767176</v>
      </c>
      <c r="CB78" s="75">
        <v>539.74374084783631</v>
      </c>
      <c r="CC78" s="75">
        <v>5539.432446174731</v>
      </c>
      <c r="CD78" s="75">
        <v>766.720553370571</v>
      </c>
      <c r="CE78" s="101">
        <v>-4754.3838046911405</v>
      </c>
    </row>
    <row r="79" spans="1:83">
      <c r="A79" s="69" t="s">
        <v>340</v>
      </c>
      <c r="B79" s="134">
        <v>-3.6331992213589626E-2</v>
      </c>
      <c r="C79" s="135">
        <v>1.2265945780126186</v>
      </c>
      <c r="D79" s="136">
        <v>0.25621448724859608</v>
      </c>
      <c r="E79" s="137">
        <v>-0.35489564764357162</v>
      </c>
      <c r="F79" s="137">
        <v>1.0881149805049173</v>
      </c>
      <c r="G79" s="137">
        <v>0.44701706357235249</v>
      </c>
      <c r="H79" s="137">
        <v>3.9178109576831766E-2</v>
      </c>
      <c r="I79" s="138">
        <v>0.17372294568962499</v>
      </c>
      <c r="J79" s="139">
        <v>0.40802879541825821</v>
      </c>
      <c r="K79" s="136">
        <v>-1.9208401440118372E-2</v>
      </c>
      <c r="L79" s="137">
        <v>-0.26352190690264177</v>
      </c>
      <c r="M79" s="137">
        <v>0.37762360792616967</v>
      </c>
      <c r="N79" s="137">
        <v>-0.52658042482852663</v>
      </c>
      <c r="O79" s="137">
        <v>1.3789810708970451</v>
      </c>
      <c r="P79" s="137">
        <v>-0.33297608594812234</v>
      </c>
      <c r="Q79" s="137">
        <v>-2.7371778954476955E-2</v>
      </c>
      <c r="R79" s="137">
        <v>0.35360330623916969</v>
      </c>
      <c r="S79" s="137">
        <v>-0.42708584357905588</v>
      </c>
      <c r="T79" s="136">
        <v>-0.24250957057646572</v>
      </c>
      <c r="V79" s="69" t="s">
        <v>340</v>
      </c>
      <c r="W79" s="74">
        <v>-658.17794957943261</v>
      </c>
      <c r="X79" s="106">
        <v>266.66324518497277</v>
      </c>
      <c r="Y79" s="101">
        <v>397.68458009400638</v>
      </c>
      <c r="Z79" s="75">
        <v>-100.75871158104201</v>
      </c>
      <c r="AA79" s="75">
        <v>312.3875623426502</v>
      </c>
      <c r="AB79" s="75">
        <v>67.789404175904565</v>
      </c>
      <c r="AC79" s="75">
        <v>7.5236965409385448</v>
      </c>
      <c r="AD79" s="76">
        <v>110.74262861556781</v>
      </c>
      <c r="AE79" s="103">
        <v>418.20480697086896</v>
      </c>
      <c r="AF79" s="101">
        <v>-169.8171202018857</v>
      </c>
      <c r="AG79" s="75">
        <v>-667.46156957108178</v>
      </c>
      <c r="AH79" s="75">
        <v>400.77626864770718</v>
      </c>
      <c r="AI79" s="75">
        <v>-607.85113736336643</v>
      </c>
      <c r="AJ79" s="75">
        <v>599.95419603922346</v>
      </c>
      <c r="AK79" s="75">
        <v>-165.3276135334163</v>
      </c>
      <c r="AL79" s="75">
        <v>-6.2111730944379815</v>
      </c>
      <c r="AM79" s="75">
        <v>692.66608200554037</v>
      </c>
      <c r="AN79" s="75">
        <v>-416.36217333220702</v>
      </c>
      <c r="AO79" s="101">
        <v>-1571.5571277959971</v>
      </c>
      <c r="AQ79" s="69" t="s">
        <v>340</v>
      </c>
      <c r="AR79" s="134">
        <v>0.76035537357479477</v>
      </c>
      <c r="AS79" s="135">
        <v>6.3807969948074694</v>
      </c>
      <c r="AT79" s="136">
        <v>0.89342769266824718</v>
      </c>
      <c r="AU79" s="137">
        <v>1.7824403053535942</v>
      </c>
      <c r="AV79" s="137">
        <v>1.1994619551843444</v>
      </c>
      <c r="AW79" s="137">
        <v>-0.4200567842213454</v>
      </c>
      <c r="AX79" s="137">
        <v>0.26141634158096672</v>
      </c>
      <c r="AY79" s="138">
        <v>0.87314560800975105</v>
      </c>
      <c r="AZ79" s="139">
        <v>1.8659477583227835</v>
      </c>
      <c r="BA79" s="136">
        <v>1.8509346208564148</v>
      </c>
      <c r="BB79" s="137">
        <v>1.179603808795715</v>
      </c>
      <c r="BC79" s="137">
        <v>2.2191808531088153</v>
      </c>
      <c r="BD79" s="137">
        <v>3.2738155627648258</v>
      </c>
      <c r="BE79" s="137">
        <v>2.3531648119577531</v>
      </c>
      <c r="BF79" s="137">
        <v>0.56375305259661612</v>
      </c>
      <c r="BG79" s="137">
        <v>1.3682775865976993</v>
      </c>
      <c r="BH79" s="137">
        <v>2.657730912574241</v>
      </c>
      <c r="BI79" s="137">
        <v>0.49511740127488046</v>
      </c>
      <c r="BJ79" s="136">
        <v>-1.0683230233334284</v>
      </c>
      <c r="BL79" s="69" t="s">
        <v>340</v>
      </c>
      <c r="BM79" s="74">
        <v>13665.427688448923</v>
      </c>
      <c r="BN79" s="106">
        <v>1319.9832923980284</v>
      </c>
      <c r="BO79" s="101">
        <v>1377.9799692969245</v>
      </c>
      <c r="BP79" s="75">
        <v>495.42741307203687</v>
      </c>
      <c r="BQ79" s="75">
        <v>343.97534658190852</v>
      </c>
      <c r="BR79" s="75">
        <v>-64.255585991142652</v>
      </c>
      <c r="BS79" s="75">
        <v>50.090666013093141</v>
      </c>
      <c r="BT79" s="76">
        <v>552.74212962104502</v>
      </c>
      <c r="BU79" s="103">
        <v>1885.1117420603405</v>
      </c>
      <c r="BV79" s="101">
        <v>16063.230056032422</v>
      </c>
      <c r="BW79" s="75">
        <v>2945.1455380456173</v>
      </c>
      <c r="BX79" s="75">
        <v>2312.8106064831372</v>
      </c>
      <c r="BY79" s="75">
        <v>3640.0182160141121</v>
      </c>
      <c r="BZ79" s="75">
        <v>1014.0486286689265</v>
      </c>
      <c r="CA79" s="75">
        <v>277.41585392304842</v>
      </c>
      <c r="CB79" s="75">
        <v>306.21316876285709</v>
      </c>
      <c r="CC79" s="75">
        <v>5089.3219238436141</v>
      </c>
      <c r="CD79" s="75">
        <v>478.25612029110198</v>
      </c>
      <c r="CE79" s="101">
        <v>-6980.9418823448941</v>
      </c>
    </row>
    <row r="80" spans="1:83">
      <c r="A80" s="69" t="s">
        <v>341</v>
      </c>
      <c r="B80" s="134">
        <v>-8.8393805143360815E-3</v>
      </c>
      <c r="C80" s="135">
        <v>0.42291596115322516</v>
      </c>
      <c r="D80" s="136">
        <v>0.21850588063561105</v>
      </c>
      <c r="E80" s="137">
        <v>-0.72551000456599901</v>
      </c>
      <c r="F80" s="137">
        <v>0.39439669873191363</v>
      </c>
      <c r="G80" s="137">
        <v>1.1751183450956493</v>
      </c>
      <c r="H80" s="137">
        <v>-0.5528719192237963</v>
      </c>
      <c r="I80" s="138">
        <v>0.56066492823605429</v>
      </c>
      <c r="J80" s="139">
        <v>1.2114989810398047</v>
      </c>
      <c r="K80" s="136">
        <v>-5.4536173561359202E-2</v>
      </c>
      <c r="L80" s="137">
        <v>1.8660194861430668E-2</v>
      </c>
      <c r="M80" s="137">
        <v>0.13295790839940036</v>
      </c>
      <c r="N80" s="137">
        <v>-1.0717793546209942</v>
      </c>
      <c r="O80" s="137">
        <v>1.3977014838012725</v>
      </c>
      <c r="P80" s="137">
        <v>0.44361262170915516</v>
      </c>
      <c r="Q80" s="137">
        <v>1.48950647509416E-2</v>
      </c>
      <c r="R80" s="137">
        <v>0.18201418483021481</v>
      </c>
      <c r="S80" s="137">
        <v>-0.65656567768416219</v>
      </c>
      <c r="T80" s="136">
        <v>-0.21002593914625223</v>
      </c>
      <c r="V80" s="69" t="s">
        <v>341</v>
      </c>
      <c r="W80" s="74">
        <v>-160.07301649288274</v>
      </c>
      <c r="X80" s="106">
        <v>93.070237500593066</v>
      </c>
      <c r="Y80" s="101">
        <v>340.02394454571186</v>
      </c>
      <c r="Z80" s="75">
        <v>-205.24912014773145</v>
      </c>
      <c r="AA80" s="75">
        <v>114.45962375961244</v>
      </c>
      <c r="AB80" s="75">
        <v>179.00137449462636</v>
      </c>
      <c r="AC80" s="75">
        <v>-106.21416550528011</v>
      </c>
      <c r="AD80" s="76">
        <v>358.02623194448097</v>
      </c>
      <c r="AE80" s="103">
        <v>1246.7796397772909</v>
      </c>
      <c r="AF80" s="101">
        <v>-482.0493285729317</v>
      </c>
      <c r="AG80" s="75">
        <v>47.138932549656602</v>
      </c>
      <c r="AH80" s="75">
        <v>141.64261773477483</v>
      </c>
      <c r="AI80" s="75">
        <v>-1230.679476280362</v>
      </c>
      <c r="AJ80" s="75">
        <v>616.48446702030924</v>
      </c>
      <c r="AK80" s="75">
        <v>219.52689634060516</v>
      </c>
      <c r="AL80" s="75">
        <v>3.379046073237987</v>
      </c>
      <c r="AM80" s="75">
        <v>357.80451029888354</v>
      </c>
      <c r="AN80" s="75">
        <v>-637.34632230988063</v>
      </c>
      <c r="AO80" s="101">
        <v>-1357.7497786713066</v>
      </c>
      <c r="AQ80" s="69" t="s">
        <v>341</v>
      </c>
      <c r="AR80" s="134">
        <v>0.70643156734635504</v>
      </c>
      <c r="AS80" s="135">
        <v>4.8042578461384933</v>
      </c>
      <c r="AT80" s="136">
        <v>1.0912707735569738</v>
      </c>
      <c r="AU80" s="137">
        <v>1.1989880061364255</v>
      </c>
      <c r="AV80" s="137">
        <v>1.4322174229349782</v>
      </c>
      <c r="AW80" s="137">
        <v>1.223040252239338</v>
      </c>
      <c r="AX80" s="137">
        <v>-0.14119115030262197</v>
      </c>
      <c r="AY80" s="138">
        <v>1.229844601017005</v>
      </c>
      <c r="AZ80" s="139">
        <v>2.7596381264375802</v>
      </c>
      <c r="BA80" s="136">
        <v>1.5061916857131985</v>
      </c>
      <c r="BB80" s="137">
        <v>0.93726013302857236</v>
      </c>
      <c r="BC80" s="137">
        <v>1.667354417981648</v>
      </c>
      <c r="BD80" s="137">
        <v>2.4890208301904915</v>
      </c>
      <c r="BE80" s="137">
        <v>4.1979757669048823</v>
      </c>
      <c r="BF80" s="137">
        <v>0.84790054079104671</v>
      </c>
      <c r="BG80" s="137">
        <v>0.67571428909871667</v>
      </c>
      <c r="BH80" s="137">
        <v>1.9065675588603392</v>
      </c>
      <c r="BI80" s="137">
        <v>0.20548443447256926</v>
      </c>
      <c r="BJ80" s="136">
        <v>-0.90641171704434198</v>
      </c>
      <c r="BL80" s="69" t="s">
        <v>341</v>
      </c>
      <c r="BM80" s="74">
        <v>12701.961705427617</v>
      </c>
      <c r="BN80" s="106">
        <v>1013.0641688301876</v>
      </c>
      <c r="BO80" s="101">
        <v>1683.5001658258261</v>
      </c>
      <c r="BP80" s="75">
        <v>332.74706409233113</v>
      </c>
      <c r="BQ80" s="75">
        <v>411.39740701610936</v>
      </c>
      <c r="BR80" s="75">
        <v>186.21293871946</v>
      </c>
      <c r="BS80" s="75">
        <v>-27.012902424678032</v>
      </c>
      <c r="BT80" s="76">
        <v>780.15565842259093</v>
      </c>
      <c r="BU80" s="103">
        <v>2797.216462321594</v>
      </c>
      <c r="BV80" s="101">
        <v>13108.639456812642</v>
      </c>
      <c r="BW80" s="75">
        <v>2346.1362741604098</v>
      </c>
      <c r="BX80" s="75">
        <v>1749.4567785087565</v>
      </c>
      <c r="BY80" s="75">
        <v>2758.7411689656437</v>
      </c>
      <c r="BZ80" s="75">
        <v>1801.8410126072486</v>
      </c>
      <c r="CA80" s="75">
        <v>417.91140018661827</v>
      </c>
      <c r="CB80" s="75">
        <v>152.28417850637925</v>
      </c>
      <c r="CC80" s="75">
        <v>3684.5152638604632</v>
      </c>
      <c r="CD80" s="75">
        <v>197.75338001726777</v>
      </c>
      <c r="CE80" s="101">
        <v>-5900.8377178710653</v>
      </c>
    </row>
    <row r="81" spans="1:83" s="232" customFormat="1">
      <c r="A81" s="95" t="s">
        <v>342</v>
      </c>
      <c r="B81" s="140">
        <v>0.28346492917212807</v>
      </c>
      <c r="C81" s="141">
        <v>0.78785954824036608</v>
      </c>
      <c r="D81" s="142">
        <v>0.18886056127562778</v>
      </c>
      <c r="E81" s="143">
        <v>1.2434864277451885</v>
      </c>
      <c r="F81" s="143">
        <v>-5.3438442349129645E-2</v>
      </c>
      <c r="G81" s="143">
        <v>0.10266196005690453</v>
      </c>
      <c r="H81" s="143">
        <v>0.56775054378477297</v>
      </c>
      <c r="I81" s="144">
        <v>-0.2544895077475906</v>
      </c>
      <c r="J81" s="145">
        <v>0.6852465193307955</v>
      </c>
      <c r="K81" s="142">
        <v>0.33925052832157743</v>
      </c>
      <c r="L81" s="143">
        <v>-0.15115415862609893</v>
      </c>
      <c r="M81" s="143">
        <v>0.30359833605402287</v>
      </c>
      <c r="N81" s="143">
        <v>0.57790019220460564</v>
      </c>
      <c r="O81" s="143">
        <v>1.0779024872703991</v>
      </c>
      <c r="P81" s="143">
        <v>-0.37633069434368505</v>
      </c>
      <c r="Q81" s="143">
        <v>0.37411655872650051</v>
      </c>
      <c r="R81" s="143">
        <v>1.0585872223139114</v>
      </c>
      <c r="S81" s="143">
        <v>-6.8494424881293536E-2</v>
      </c>
      <c r="T81" s="142">
        <v>0.14785143143227764</v>
      </c>
      <c r="U81" s="234"/>
      <c r="V81" s="95" t="s">
        <v>342</v>
      </c>
      <c r="W81" s="92">
        <v>5132.8342899619602</v>
      </c>
      <c r="X81" s="108">
        <v>174.11587775710723</v>
      </c>
      <c r="Y81" s="100">
        <v>294.53409214960993</v>
      </c>
      <c r="Z81" s="93">
        <v>349.23407584855886</v>
      </c>
      <c r="AA81" s="93">
        <v>-15.569773968592926</v>
      </c>
      <c r="AB81" s="93">
        <v>15.821878034197653</v>
      </c>
      <c r="AC81" s="93">
        <v>108.4695188054975</v>
      </c>
      <c r="AD81" s="94">
        <v>-163.42160657003842</v>
      </c>
      <c r="AE81" s="102">
        <v>713.74543492936937</v>
      </c>
      <c r="AF81" s="100">
        <v>2997.0255102918018</v>
      </c>
      <c r="AG81" s="93">
        <v>-381.91322897360078</v>
      </c>
      <c r="AH81" s="93">
        <v>323.85917281963339</v>
      </c>
      <c r="AI81" s="93">
        <v>656.46655900943733</v>
      </c>
      <c r="AJ81" s="93">
        <v>482.07576243258518</v>
      </c>
      <c r="AK81" s="93">
        <v>-187.05779444512882</v>
      </c>
      <c r="AL81" s="93">
        <v>84.883510535641108</v>
      </c>
      <c r="AM81" s="93">
        <v>2084.7644002285961</v>
      </c>
      <c r="AN81" s="93">
        <v>-66.052871315478114</v>
      </c>
      <c r="AO81" s="100">
        <v>953.80423972709104</v>
      </c>
      <c r="AP81" s="234"/>
      <c r="AQ81" s="95" t="s">
        <v>342</v>
      </c>
      <c r="AR81" s="140">
        <v>0.74328464498381042</v>
      </c>
      <c r="AS81" s="141">
        <v>3.6063522252456126</v>
      </c>
      <c r="AT81" s="142">
        <v>0.98785855934839795</v>
      </c>
      <c r="AU81" s="143">
        <v>0.86302477916850862</v>
      </c>
      <c r="AV81" s="143">
        <v>2.2906816662632057</v>
      </c>
      <c r="AW81" s="143">
        <v>1.5475634734263055</v>
      </c>
      <c r="AX81" s="143">
        <v>8.9545840809801547E-2</v>
      </c>
      <c r="AY81" s="144">
        <v>0.59790755438011711</v>
      </c>
      <c r="AZ81" s="145">
        <v>3.0507601775845217</v>
      </c>
      <c r="BA81" s="142">
        <v>1.124889901334436</v>
      </c>
      <c r="BB81" s="143">
        <v>0.25519365145083572</v>
      </c>
      <c r="BC81" s="143">
        <v>1.1258979878464359</v>
      </c>
      <c r="BD81" s="143">
        <v>1.5069655900048939</v>
      </c>
      <c r="BE81" s="143">
        <v>4.6179380004010451</v>
      </c>
      <c r="BF81" s="143">
        <v>0.27955391710021704</v>
      </c>
      <c r="BG81" s="143">
        <v>1.0003726974803673</v>
      </c>
      <c r="BH81" s="143">
        <v>2.2276284271837588</v>
      </c>
      <c r="BI81" s="143">
        <v>-0.37749820066339534</v>
      </c>
      <c r="BJ81" s="142">
        <v>-0.28881264462746747</v>
      </c>
      <c r="BK81" s="234"/>
      <c r="BL81" s="95" t="s">
        <v>342</v>
      </c>
      <c r="BM81" s="92">
        <v>13397.578005902469</v>
      </c>
      <c r="BN81" s="108">
        <v>775.31744121575684</v>
      </c>
      <c r="BO81" s="100">
        <v>1528.4081218370702</v>
      </c>
      <c r="BP81" s="93">
        <v>243.29541947360849</v>
      </c>
      <c r="BQ81" s="93">
        <v>652.11627950434558</v>
      </c>
      <c r="BR81" s="93">
        <v>235.11106590628151</v>
      </c>
      <c r="BS81" s="93">
        <v>17.189592878141411</v>
      </c>
      <c r="BT81" s="94">
        <v>380.69576407472778</v>
      </c>
      <c r="BU81" s="102">
        <v>3104.6969285578671</v>
      </c>
      <c r="BV81" s="100">
        <v>9860.3587431680644</v>
      </c>
      <c r="BW81" s="93">
        <v>642.17092261853395</v>
      </c>
      <c r="BX81" s="93">
        <v>1191.2693843585294</v>
      </c>
      <c r="BY81" s="93">
        <v>1696.1717417771579</v>
      </c>
      <c r="BZ81" s="93">
        <v>1995.4184606002746</v>
      </c>
      <c r="CA81" s="93">
        <v>138.04538416399737</v>
      </c>
      <c r="CB81" s="93">
        <v>225.56774158903863</v>
      </c>
      <c r="CC81" s="93">
        <v>4336.8861664917786</v>
      </c>
      <c r="CD81" s="93">
        <v>-365.17105843128229</v>
      </c>
      <c r="CE81" s="100">
        <v>-1871.3183097731089</v>
      </c>
    </row>
    <row r="82" spans="1:83">
      <c r="A82" s="69" t="s">
        <v>343</v>
      </c>
      <c r="B82" s="134">
        <v>0.40961091166642483</v>
      </c>
      <c r="C82" s="135">
        <v>-0.59232636387873683</v>
      </c>
      <c r="D82" s="136">
        <v>0.23681857019481889</v>
      </c>
      <c r="E82" s="137">
        <v>0.40527921001016765</v>
      </c>
      <c r="F82" s="137">
        <v>6.7942094977802014E-2</v>
      </c>
      <c r="G82" s="137">
        <v>0.51715044978963842</v>
      </c>
      <c r="H82" s="137">
        <v>-0.74155859971376525</v>
      </c>
      <c r="I82" s="138">
        <v>0.46477425655901961</v>
      </c>
      <c r="J82" s="139">
        <v>1.5946440523674221</v>
      </c>
      <c r="K82" s="136">
        <v>0.59675866840975811</v>
      </c>
      <c r="L82" s="137">
        <v>0.48768018256106771</v>
      </c>
      <c r="M82" s="137">
        <v>0.71002297707503104</v>
      </c>
      <c r="N82" s="137">
        <v>1.9275668954563896</v>
      </c>
      <c r="O82" s="137">
        <v>1.7545011732323479</v>
      </c>
      <c r="P82" s="137">
        <v>0.45479515611261956</v>
      </c>
      <c r="Q82" s="137">
        <v>0.77196137386728036</v>
      </c>
      <c r="R82" s="137">
        <v>-8.8739048184849345E-2</v>
      </c>
      <c r="S82" s="137">
        <v>8.2963736856278558E-2</v>
      </c>
      <c r="T82" s="136">
        <v>3.6704499731610163E-2</v>
      </c>
      <c r="V82" s="69" t="s">
        <v>343</v>
      </c>
      <c r="W82" s="74">
        <v>7438.0442400225438</v>
      </c>
      <c r="X82" s="106">
        <v>-131.93464689489701</v>
      </c>
      <c r="Y82" s="101">
        <v>370.02365397970425</v>
      </c>
      <c r="Z82" s="75">
        <v>115.23833667650251</v>
      </c>
      <c r="AA82" s="75">
        <v>19.784966036149854</v>
      </c>
      <c r="AB82" s="75">
        <v>79.783119648524007</v>
      </c>
      <c r="AC82" s="75">
        <v>-142.48015092921923</v>
      </c>
      <c r="AD82" s="76">
        <v>297.69738254773256</v>
      </c>
      <c r="AE82" s="103">
        <v>1672.3458640032186</v>
      </c>
      <c r="AF82" s="101">
        <v>5289.8029680941254</v>
      </c>
      <c r="AG82" s="75">
        <v>1230.333243960602</v>
      </c>
      <c r="AH82" s="75">
        <v>759.70630695972068</v>
      </c>
      <c r="AI82" s="75">
        <v>2202.2762343297945</v>
      </c>
      <c r="AJ82" s="75">
        <v>793.13242798542342</v>
      </c>
      <c r="AK82" s="75">
        <v>225.20837223401759</v>
      </c>
      <c r="AL82" s="75">
        <v>175.80600605526706</v>
      </c>
      <c r="AM82" s="75">
        <v>-176.61123342227074</v>
      </c>
      <c r="AN82" s="75">
        <v>79.951609991578152</v>
      </c>
      <c r="AO82" s="101">
        <v>237.13445512321778</v>
      </c>
      <c r="AQ82" s="69" t="s">
        <v>343</v>
      </c>
      <c r="AR82" s="134">
        <v>0.64875520885223636</v>
      </c>
      <c r="AS82" s="135">
        <v>1.8487227518709348</v>
      </c>
      <c r="AT82" s="136">
        <v>0.90343189435746485</v>
      </c>
      <c r="AU82" s="137">
        <v>0.55814915800140863</v>
      </c>
      <c r="AV82" s="137">
        <v>1.5014856151800648</v>
      </c>
      <c r="AW82" s="137">
        <v>2.2578271100870184</v>
      </c>
      <c r="AX82" s="137">
        <v>-0.6910138189525461</v>
      </c>
      <c r="AY82" s="138">
        <v>0.94600148065240308</v>
      </c>
      <c r="AZ82" s="139">
        <v>3.9525025277229231</v>
      </c>
      <c r="BA82" s="136">
        <v>0.86360795348823238</v>
      </c>
      <c r="BB82" s="137">
        <v>9.0055605807548567E-2</v>
      </c>
      <c r="BC82" s="137">
        <v>1.5320519971238733</v>
      </c>
      <c r="BD82" s="137">
        <v>0.88380810691506273</v>
      </c>
      <c r="BE82" s="137">
        <v>5.7269936088272244</v>
      </c>
      <c r="BF82" s="137">
        <v>0.18599612286136491</v>
      </c>
      <c r="BG82" s="137">
        <v>1.136341776628691</v>
      </c>
      <c r="BH82" s="137">
        <v>1.5103657740973997</v>
      </c>
      <c r="BI82" s="137">
        <v>-1.0665907127476282</v>
      </c>
      <c r="BJ82" s="136">
        <v>-0.26825046385315909</v>
      </c>
      <c r="BL82" s="69" t="s">
        <v>343</v>
      </c>
      <c r="BM82" s="74">
        <v>11752.627563912189</v>
      </c>
      <c r="BN82" s="106">
        <v>401.91471354777605</v>
      </c>
      <c r="BO82" s="101">
        <v>1402.2662707690324</v>
      </c>
      <c r="BP82" s="75">
        <v>158.46458079628792</v>
      </c>
      <c r="BQ82" s="75">
        <v>431.06237816981957</v>
      </c>
      <c r="BR82" s="75">
        <v>342.39577635325259</v>
      </c>
      <c r="BS82" s="75">
        <v>-132.7011010880633</v>
      </c>
      <c r="BT82" s="76">
        <v>603.04463653774292</v>
      </c>
      <c r="BU82" s="103">
        <v>4051.0757456807478</v>
      </c>
      <c r="BV82" s="101">
        <v>7634.9620296111098</v>
      </c>
      <c r="BW82" s="75">
        <v>228.09737796557602</v>
      </c>
      <c r="BX82" s="75">
        <v>1625.9843661618361</v>
      </c>
      <c r="BY82" s="75">
        <v>1020.2121796955034</v>
      </c>
      <c r="BZ82" s="75">
        <v>2491.6468534775413</v>
      </c>
      <c r="CA82" s="75">
        <v>92.349860596077633</v>
      </c>
      <c r="CB82" s="75">
        <v>257.85738956970818</v>
      </c>
      <c r="CC82" s="75">
        <v>2958.6237591107492</v>
      </c>
      <c r="CD82" s="75">
        <v>-1039.8097569659876</v>
      </c>
      <c r="CE82" s="101">
        <v>-1738.3682116169948</v>
      </c>
    </row>
    <row r="83" spans="1:83">
      <c r="A83" s="69" t="s">
        <v>344</v>
      </c>
      <c r="B83" s="134">
        <v>0.37356297470350075</v>
      </c>
      <c r="C83" s="135">
        <v>4.5531152732269931</v>
      </c>
      <c r="D83" s="136">
        <v>0.38639907543336349</v>
      </c>
      <c r="E83" s="137">
        <v>0.52347279923605772</v>
      </c>
      <c r="F83" s="137">
        <v>-0.67186482998485841</v>
      </c>
      <c r="G83" s="137">
        <v>0.2246034936487229</v>
      </c>
      <c r="H83" s="137">
        <v>0.91524804578302366</v>
      </c>
      <c r="I83" s="138">
        <v>0.68706544480265919</v>
      </c>
      <c r="J83" s="139">
        <v>0.985886056118912</v>
      </c>
      <c r="K83" s="136">
        <v>0.34492827045511376</v>
      </c>
      <c r="L83" s="137">
        <v>0.18265783418600634</v>
      </c>
      <c r="M83" s="137">
        <v>0.51388631165516507</v>
      </c>
      <c r="N83" s="137">
        <v>0.97379367094694302</v>
      </c>
      <c r="O83" s="137">
        <v>0.70442196551319114</v>
      </c>
      <c r="P83" s="137">
        <v>-3.060297309251947E-2</v>
      </c>
      <c r="Q83" s="137">
        <v>-0.24813865568894533</v>
      </c>
      <c r="R83" s="137">
        <v>0.62814725787567749</v>
      </c>
      <c r="S83" s="137">
        <v>-0.59717109338124352</v>
      </c>
      <c r="T83" s="136">
        <v>0.16596255567760121</v>
      </c>
      <c r="V83" s="69" t="s">
        <v>344</v>
      </c>
      <c r="W83" s="74">
        <v>6811.2425992959179</v>
      </c>
      <c r="X83" s="106">
        <v>1008.1527801322445</v>
      </c>
      <c r="Y83" s="101">
        <v>605.16957465189626</v>
      </c>
      <c r="Z83" s="75">
        <v>149.44910659076777</v>
      </c>
      <c r="AA83" s="75">
        <v>-195.7822211517414</v>
      </c>
      <c r="AB83" s="75">
        <v>34.82978413346973</v>
      </c>
      <c r="AC83" s="75">
        <v>174.54811074141617</v>
      </c>
      <c r="AD83" s="76">
        <v>442.1247943379858</v>
      </c>
      <c r="AE83" s="103">
        <v>1050.412497730882</v>
      </c>
      <c r="AF83" s="101">
        <v>3075.7677434951765</v>
      </c>
      <c r="AG83" s="75">
        <v>463.06160768080736</v>
      </c>
      <c r="AH83" s="75">
        <v>553.74915093436721</v>
      </c>
      <c r="AI83" s="75">
        <v>1134.0205850601342</v>
      </c>
      <c r="AJ83" s="75">
        <v>324.02503279834491</v>
      </c>
      <c r="AK83" s="75">
        <v>-15.223096272879047</v>
      </c>
      <c r="AL83" s="75">
        <v>-56.947186706445791</v>
      </c>
      <c r="AM83" s="75">
        <v>1249.0489705337677</v>
      </c>
      <c r="AN83" s="75">
        <v>-575.96732053272717</v>
      </c>
      <c r="AO83" s="101">
        <v>1072.6174097670009</v>
      </c>
      <c r="AQ83" s="69" t="s">
        <v>344</v>
      </c>
      <c r="AR83" s="134">
        <v>1.0614593343487577</v>
      </c>
      <c r="AS83" s="135">
        <v>5.195687899000756</v>
      </c>
      <c r="AT83" s="136">
        <v>1.0344569065702247</v>
      </c>
      <c r="AU83" s="137">
        <v>1.4445660659979209</v>
      </c>
      <c r="AV83" s="137">
        <v>-0.26569112416150453</v>
      </c>
      <c r="AW83" s="137">
        <v>2.0314039763289271</v>
      </c>
      <c r="AX83" s="137">
        <v>0.17866163053021911</v>
      </c>
      <c r="AY83" s="138">
        <v>1.4633015385092873</v>
      </c>
      <c r="AZ83" s="139">
        <v>4.550758554400236</v>
      </c>
      <c r="BA83" s="136">
        <v>1.2309599010803085</v>
      </c>
      <c r="BB83" s="137">
        <v>0.53781710640978808</v>
      </c>
      <c r="BC83" s="137">
        <v>1.6698818383076075</v>
      </c>
      <c r="BD83" s="137">
        <v>2.4054553269788448</v>
      </c>
      <c r="BE83" s="137">
        <v>5.0235035414549767</v>
      </c>
      <c r="BF83" s="137">
        <v>0.489943710764984</v>
      </c>
      <c r="BG83" s="137">
        <v>0.91300510242413591</v>
      </c>
      <c r="BH83" s="137">
        <v>1.7880743568838398</v>
      </c>
      <c r="BI83" s="137">
        <v>-1.2355835937430615</v>
      </c>
      <c r="BJ83" s="136">
        <v>0.14011626242178554</v>
      </c>
      <c r="BL83" s="69" t="s">
        <v>344</v>
      </c>
      <c r="BM83" s="74">
        <v>19222.048112787539</v>
      </c>
      <c r="BN83" s="106">
        <v>1143.4042484950478</v>
      </c>
      <c r="BO83" s="101">
        <v>1609.7512653269223</v>
      </c>
      <c r="BP83" s="75">
        <v>408.6723989680977</v>
      </c>
      <c r="BQ83" s="75">
        <v>-77.107405324572028</v>
      </c>
      <c r="BR83" s="75">
        <v>309.43615631081775</v>
      </c>
      <c r="BS83" s="75">
        <v>34.323313112414326</v>
      </c>
      <c r="BT83" s="76">
        <v>934.42680226016091</v>
      </c>
      <c r="BU83" s="103">
        <v>4683.2834364407609</v>
      </c>
      <c r="BV83" s="101">
        <v>10880.546893308172</v>
      </c>
      <c r="BW83" s="75">
        <v>1358.6205552174652</v>
      </c>
      <c r="BX83" s="75">
        <v>1778.9572484484961</v>
      </c>
      <c r="BY83" s="75">
        <v>2762.0839021190041</v>
      </c>
      <c r="BZ83" s="75">
        <v>2215.7176902366627</v>
      </c>
      <c r="CA83" s="75">
        <v>242.45437785661488</v>
      </c>
      <c r="CB83" s="75">
        <v>207.12137595770037</v>
      </c>
      <c r="CC83" s="75">
        <v>3515.0066476389766</v>
      </c>
      <c r="CD83" s="75">
        <v>-1199.4149041665078</v>
      </c>
      <c r="CE83" s="101">
        <v>905.8063259460032</v>
      </c>
    </row>
    <row r="84" spans="1:83">
      <c r="A84" s="69" t="s">
        <v>345</v>
      </c>
      <c r="B84" s="134">
        <v>0.47615272739756076</v>
      </c>
      <c r="C84" s="135">
        <v>5.1133867279975931</v>
      </c>
      <c r="D84" s="136">
        <v>0.23978959884070061</v>
      </c>
      <c r="E84" s="137">
        <v>6.8008201037028648E-2</v>
      </c>
      <c r="F84" s="137">
        <v>-0.42310330116985817</v>
      </c>
      <c r="G84" s="137">
        <v>0.44622606600563941</v>
      </c>
      <c r="H84" s="137">
        <v>7.8295519100546329E-3</v>
      </c>
      <c r="I84" s="138">
        <v>0.63139325233594334</v>
      </c>
      <c r="J84" s="139">
        <v>0.99881294514878594</v>
      </c>
      <c r="K84" s="136">
        <v>0.32144121899693179</v>
      </c>
      <c r="L84" s="137">
        <v>0.37069153775253216</v>
      </c>
      <c r="M84" s="137">
        <v>0.28088991038572875</v>
      </c>
      <c r="N84" s="137">
        <v>-0.48214094894569737</v>
      </c>
      <c r="O84" s="137">
        <v>1.1176079158792263</v>
      </c>
      <c r="P84" s="137">
        <v>0.36261219385158583</v>
      </c>
      <c r="Q84" s="137">
        <v>0.98952762924751081</v>
      </c>
      <c r="R84" s="137">
        <v>0.91749638231124475</v>
      </c>
      <c r="S84" s="137">
        <v>-0.587206433609333</v>
      </c>
      <c r="T84" s="136">
        <v>0.49457296004908891</v>
      </c>
      <c r="V84" s="69" t="s">
        <v>345</v>
      </c>
      <c r="W84" s="74">
        <v>8714.2123941660393</v>
      </c>
      <c r="X84" s="106">
        <v>1183.7590817583696</v>
      </c>
      <c r="Y84" s="101">
        <v>377.00423090092954</v>
      </c>
      <c r="Z84" s="75">
        <v>19.517670154582447</v>
      </c>
      <c r="AA84" s="75">
        <v>-122.46445082068385</v>
      </c>
      <c r="AB84" s="75">
        <v>69.352729471396742</v>
      </c>
      <c r="AC84" s="75">
        <v>1.5068500681882142</v>
      </c>
      <c r="AD84" s="76">
        <v>409.09143202747509</v>
      </c>
      <c r="AE84" s="103">
        <v>1074.6771102649654</v>
      </c>
      <c r="AF84" s="101">
        <v>2876.2176068525296</v>
      </c>
      <c r="AG84" s="75">
        <v>941.46828072995413</v>
      </c>
      <c r="AH84" s="75">
        <v>304.23433686848148</v>
      </c>
      <c r="AI84" s="75">
        <v>-566.93945539825654</v>
      </c>
      <c r="AJ84" s="75">
        <v>517.70657849625422</v>
      </c>
      <c r="AK84" s="75">
        <v>180.32205600871384</v>
      </c>
      <c r="AL84" s="75">
        <v>226.53055141257937</v>
      </c>
      <c r="AM84" s="75">
        <v>1835.8696178226382</v>
      </c>
      <c r="AN84" s="75">
        <v>-562.9743590879807</v>
      </c>
      <c r="AO84" s="101">
        <v>3201.7341255289502</v>
      </c>
      <c r="AQ84" s="69" t="s">
        <v>345</v>
      </c>
      <c r="AR84" s="134">
        <v>1.5516427654396425</v>
      </c>
      <c r="AS84" s="135">
        <v>10.109081362692041</v>
      </c>
      <c r="AT84" s="136">
        <v>1.055913910852091</v>
      </c>
      <c r="AU84" s="137">
        <v>2.2554300657683823</v>
      </c>
      <c r="AV84" s="137">
        <v>-1.0778161050094659</v>
      </c>
      <c r="AW84" s="137">
        <v>1.2963427893541324</v>
      </c>
      <c r="AX84" s="137">
        <v>0.74348762436720062</v>
      </c>
      <c r="AY84" s="138">
        <v>1.5346647229172339</v>
      </c>
      <c r="AZ84" s="139">
        <v>4.331055392109362</v>
      </c>
      <c r="BA84" s="136">
        <v>1.6117731055282469</v>
      </c>
      <c r="BB84" s="137">
        <v>0.8916757033791356</v>
      </c>
      <c r="BC84" s="137">
        <v>1.8200844237122205</v>
      </c>
      <c r="BD84" s="137">
        <v>3.0158189726356532</v>
      </c>
      <c r="BE84" s="137">
        <v>4.7333943240650767</v>
      </c>
      <c r="BF84" s="137">
        <v>0.40890592027240658</v>
      </c>
      <c r="BG84" s="137">
        <v>1.896389636201401</v>
      </c>
      <c r="BH84" s="137">
        <v>2.5353473800359128</v>
      </c>
      <c r="BI84" s="137">
        <v>-1.166628606328346</v>
      </c>
      <c r="BJ84" s="136">
        <v>0.84718745216643132</v>
      </c>
      <c r="BL84" s="69" t="s">
        <v>345</v>
      </c>
      <c r="BM84" s="74">
        <v>28096.333523446461</v>
      </c>
      <c r="BN84" s="106">
        <v>2234.0930927528243</v>
      </c>
      <c r="BO84" s="101">
        <v>1646.73155168214</v>
      </c>
      <c r="BP84" s="75">
        <v>633.43918927041159</v>
      </c>
      <c r="BQ84" s="75">
        <v>-314.03147990486832</v>
      </c>
      <c r="BR84" s="75">
        <v>199.78751128758813</v>
      </c>
      <c r="BS84" s="75">
        <v>142.04432868588265</v>
      </c>
      <c r="BT84" s="76">
        <v>985.49200234315504</v>
      </c>
      <c r="BU84" s="103">
        <v>4511.1809069284354</v>
      </c>
      <c r="BV84" s="101">
        <v>14238.813828733633</v>
      </c>
      <c r="BW84" s="75">
        <v>2252.9499033977627</v>
      </c>
      <c r="BX84" s="75">
        <v>1941.5489675822027</v>
      </c>
      <c r="BY84" s="75">
        <v>3425.8239230011095</v>
      </c>
      <c r="BZ84" s="75">
        <v>2116.9398017126077</v>
      </c>
      <c r="CA84" s="75">
        <v>203.24953752472356</v>
      </c>
      <c r="CB84" s="75">
        <v>430.27288129704175</v>
      </c>
      <c r="CC84" s="75">
        <v>4993.0717551627313</v>
      </c>
      <c r="CD84" s="75">
        <v>-1125.0429409446078</v>
      </c>
      <c r="CE84" s="101">
        <v>5465.29023014626</v>
      </c>
    </row>
    <row r="85" spans="1:83" s="232" customFormat="1">
      <c r="A85" s="95" t="s">
        <v>346</v>
      </c>
      <c r="B85" s="140">
        <v>0.44710125008928792</v>
      </c>
      <c r="C85" s="141">
        <v>-5.7437971891244661</v>
      </c>
      <c r="D85" s="142">
        <v>0.71521719399796346</v>
      </c>
      <c r="E85" s="143">
        <v>1.7414617559970091</v>
      </c>
      <c r="F85" s="143">
        <v>1.077579523099037</v>
      </c>
      <c r="G85" s="143">
        <v>0.31084028956485099</v>
      </c>
      <c r="H85" s="143">
        <v>1.1038534980877257</v>
      </c>
      <c r="I85" s="144">
        <v>8.5112328266023773E-2</v>
      </c>
      <c r="J85" s="145">
        <v>1.3525930987287049</v>
      </c>
      <c r="K85" s="142">
        <v>0.78151644986164115</v>
      </c>
      <c r="L85" s="143">
        <v>0.72334941687743903</v>
      </c>
      <c r="M85" s="143">
        <v>-1.7663153448421731E-3</v>
      </c>
      <c r="N85" s="143">
        <v>1.9600202938745426</v>
      </c>
      <c r="O85" s="143">
        <v>0.56145710378603386</v>
      </c>
      <c r="P85" s="143">
        <v>-0.26656303375635071</v>
      </c>
      <c r="Q85" s="143">
        <v>0.58820393797804904</v>
      </c>
      <c r="R85" s="143">
        <v>0.38967579765458726</v>
      </c>
      <c r="S85" s="143">
        <v>1.9168066668563855</v>
      </c>
      <c r="T85" s="142">
        <v>1.0569194208054355E-3</v>
      </c>
      <c r="U85" s="234"/>
      <c r="V85" s="95" t="s">
        <v>346</v>
      </c>
      <c r="W85" s="92">
        <v>8221.4940375345759</v>
      </c>
      <c r="X85" s="108">
        <v>-1397.6930639215825</v>
      </c>
      <c r="Y85" s="100">
        <v>1127.1818206925818</v>
      </c>
      <c r="Z85" s="93">
        <v>500.12191348948181</v>
      </c>
      <c r="AA85" s="93">
        <v>310.57861069989303</v>
      </c>
      <c r="AB85" s="93">
        <v>48.526565101161395</v>
      </c>
      <c r="AC85" s="93">
        <v>212.46068359678247</v>
      </c>
      <c r="AD85" s="94">
        <v>55.49404780522309</v>
      </c>
      <c r="AE85" s="102">
        <v>1469.8644057673373</v>
      </c>
      <c r="AF85" s="100">
        <v>7015.3938951960299</v>
      </c>
      <c r="AG85" s="93">
        <v>1843.9454659032635</v>
      </c>
      <c r="AH85" s="93">
        <v>-1.9184854508348508</v>
      </c>
      <c r="AI85" s="93">
        <v>2293.6347312442813</v>
      </c>
      <c r="AJ85" s="93">
        <v>262.98899938949035</v>
      </c>
      <c r="AK85" s="93">
        <v>-133.0388018622325</v>
      </c>
      <c r="AL85" s="93">
        <v>135.98879508552636</v>
      </c>
      <c r="AM85" s="93">
        <v>786.87794885633048</v>
      </c>
      <c r="AN85" s="93">
        <v>1826.9152420302707</v>
      </c>
      <c r="AO85" s="100">
        <v>6.8760556629858911</v>
      </c>
      <c r="AP85" s="234"/>
      <c r="AQ85" s="95" t="s">
        <v>346</v>
      </c>
      <c r="AR85" s="140">
        <v>1.7173484200754041</v>
      </c>
      <c r="AS85" s="141">
        <v>2.9733536435866625</v>
      </c>
      <c r="AT85" s="142">
        <v>1.586825733432029</v>
      </c>
      <c r="AU85" s="143">
        <v>2.7583827311615572</v>
      </c>
      <c r="AV85" s="143">
        <v>4.1609770407613489E-2</v>
      </c>
      <c r="AW85" s="143">
        <v>1.5070035551544292</v>
      </c>
      <c r="AX85" s="143">
        <v>1.2805273915905024</v>
      </c>
      <c r="AY85" s="144">
        <v>1.8803580617829274</v>
      </c>
      <c r="AZ85" s="145">
        <v>5.0225665652734452</v>
      </c>
      <c r="BA85" s="142">
        <v>2.0596479325297956</v>
      </c>
      <c r="BB85" s="143">
        <v>1.7753126688110132</v>
      </c>
      <c r="BC85" s="143">
        <v>1.5101029763739282</v>
      </c>
      <c r="BD85" s="143">
        <v>4.4314404354021342</v>
      </c>
      <c r="BE85" s="143">
        <v>4.1982716447819257</v>
      </c>
      <c r="BF85" s="143">
        <v>0.51953877270414228</v>
      </c>
      <c r="BG85" s="143">
        <v>2.1137238629952648</v>
      </c>
      <c r="BH85" s="143">
        <v>1.8566612121496018</v>
      </c>
      <c r="BI85" s="143">
        <v>0.79685627262684466</v>
      </c>
      <c r="BJ85" s="142">
        <v>0.69936786883861846</v>
      </c>
      <c r="BK85" s="234"/>
      <c r="BL85" s="95" t="s">
        <v>346</v>
      </c>
      <c r="BM85" s="92">
        <v>31184.993271019077</v>
      </c>
      <c r="BN85" s="108">
        <v>662.28415107413457</v>
      </c>
      <c r="BO85" s="100">
        <v>2479.3792802251119</v>
      </c>
      <c r="BP85" s="93">
        <v>784.32702691133454</v>
      </c>
      <c r="BQ85" s="93">
        <v>12.11690476361764</v>
      </c>
      <c r="BR85" s="93">
        <v>232.49219835455187</v>
      </c>
      <c r="BS85" s="93">
        <v>246.03549347716762</v>
      </c>
      <c r="BT85" s="94">
        <v>1204.4076567184165</v>
      </c>
      <c r="BU85" s="102">
        <v>5267.2998777664034</v>
      </c>
      <c r="BV85" s="100">
        <v>18257.182213637861</v>
      </c>
      <c r="BW85" s="93">
        <v>4478.808598274627</v>
      </c>
      <c r="BX85" s="93">
        <v>1615.7713093117345</v>
      </c>
      <c r="BY85" s="93">
        <v>5062.9920952359535</v>
      </c>
      <c r="BZ85" s="93">
        <v>1897.8530386695129</v>
      </c>
      <c r="CA85" s="93">
        <v>257.26853010761988</v>
      </c>
      <c r="CB85" s="93">
        <v>481.378165846927</v>
      </c>
      <c r="CC85" s="93">
        <v>3695.1853037904657</v>
      </c>
      <c r="CD85" s="93">
        <v>767.92517240114103</v>
      </c>
      <c r="CE85" s="100">
        <v>4518.3620460821548</v>
      </c>
    </row>
    <row r="86" spans="1:83">
      <c r="A86" s="69" t="s">
        <v>347</v>
      </c>
      <c r="B86" s="134">
        <v>-1.0007285349041051</v>
      </c>
      <c r="C86" s="135">
        <v>0.60086577746802927</v>
      </c>
      <c r="D86" s="136">
        <v>-0.60880884239550292</v>
      </c>
      <c r="E86" s="137">
        <v>-1.0122545067037025</v>
      </c>
      <c r="F86" s="137">
        <v>0.74702382185303229</v>
      </c>
      <c r="G86" s="137">
        <v>-0.84651369769910279</v>
      </c>
      <c r="H86" s="137">
        <v>0.28561261284962836</v>
      </c>
      <c r="I86" s="138">
        <v>-1.2431259008165441</v>
      </c>
      <c r="J86" s="139">
        <v>-1.0014123780861639</v>
      </c>
      <c r="K86" s="136">
        <v>-1.6466971455897039</v>
      </c>
      <c r="L86" s="137">
        <v>-0.6983549306587733</v>
      </c>
      <c r="M86" s="137">
        <v>-0.83120755522363421</v>
      </c>
      <c r="N86" s="137">
        <v>-6.9059264389490398</v>
      </c>
      <c r="O86" s="137">
        <v>-0.56810372214777249</v>
      </c>
      <c r="P86" s="137">
        <v>0.14514611387308474</v>
      </c>
      <c r="Q86" s="137">
        <v>-0.32396640623627571</v>
      </c>
      <c r="R86" s="137">
        <v>-0.71068683378161523</v>
      </c>
      <c r="S86" s="137">
        <v>-2.3165840708903152</v>
      </c>
      <c r="T86" s="136">
        <v>-0.2544432242502781</v>
      </c>
      <c r="V86" s="69" t="s">
        <v>347</v>
      </c>
      <c r="W86" s="74">
        <v>-18484.110397033393</v>
      </c>
      <c r="X86" s="106">
        <v>137.81615285454973</v>
      </c>
      <c r="Y86" s="101">
        <v>-966.34471213546931</v>
      </c>
      <c r="Z86" s="75">
        <v>-295.76694446785405</v>
      </c>
      <c r="AA86" s="75">
        <v>217.6263597151883</v>
      </c>
      <c r="AB86" s="75">
        <v>-132.56354361919148</v>
      </c>
      <c r="AC86" s="75">
        <v>55.579191799817636</v>
      </c>
      <c r="AD86" s="76">
        <v>-811.21977556343336</v>
      </c>
      <c r="AE86" s="103">
        <v>-1102.9553350889619</v>
      </c>
      <c r="AF86" s="101">
        <v>-14897.334119107691</v>
      </c>
      <c r="AG86" s="75">
        <v>-1793.1073885545193</v>
      </c>
      <c r="AH86" s="75">
        <v>-902.80109905586869</v>
      </c>
      <c r="AI86" s="75">
        <v>-8239.7787320317148</v>
      </c>
      <c r="AJ86" s="75">
        <v>-267.59635522490134</v>
      </c>
      <c r="AK86" s="75">
        <v>72.247795644936559</v>
      </c>
      <c r="AL86" s="75">
        <v>-75.339412623365206</v>
      </c>
      <c r="AM86" s="75">
        <v>-1440.6923940875859</v>
      </c>
      <c r="AN86" s="75">
        <v>-2250.2665331747849</v>
      </c>
      <c r="AO86" s="101">
        <v>-1655.3620172860101</v>
      </c>
      <c r="AQ86" s="69" t="s">
        <v>347</v>
      </c>
      <c r="AR86" s="134">
        <v>0.28864067412472938</v>
      </c>
      <c r="AS86" s="135">
        <v>4.2093447078721091</v>
      </c>
      <c r="AT86" s="136">
        <v>0.72980926160470805</v>
      </c>
      <c r="AU86" s="137">
        <v>1.3076276180590263</v>
      </c>
      <c r="AV86" s="137">
        <v>0.72051280068863299</v>
      </c>
      <c r="AW86" s="137">
        <v>0.12991058298228442</v>
      </c>
      <c r="AX86" s="137">
        <v>2.328624063896112</v>
      </c>
      <c r="AY86" s="138">
        <v>0.14839299387914284</v>
      </c>
      <c r="AZ86" s="139">
        <v>2.3389161443517992</v>
      </c>
      <c r="BA86" s="136">
        <v>-0.21643246568362473</v>
      </c>
      <c r="BB86" s="137">
        <v>0.57407989813864635</v>
      </c>
      <c r="BC86" s="137">
        <v>-4.3371696942162696E-2</v>
      </c>
      <c r="BD86" s="137">
        <v>-4.6190496438386797</v>
      </c>
      <c r="BE86" s="137">
        <v>1.8198862856880327</v>
      </c>
      <c r="BF86" s="137">
        <v>0.20969016011220809</v>
      </c>
      <c r="BG86" s="137">
        <v>1.0032039804250159</v>
      </c>
      <c r="BH86" s="137">
        <v>1.2226033063072572</v>
      </c>
      <c r="BI86" s="137">
        <v>-1.6198075277444324</v>
      </c>
      <c r="BJ86" s="136">
        <v>0.40629152343074626</v>
      </c>
      <c r="BL86" s="69" t="s">
        <v>347</v>
      </c>
      <c r="BM86" s="74">
        <v>5262.8386339631397</v>
      </c>
      <c r="BN86" s="106">
        <v>932.03495082358131</v>
      </c>
      <c r="BO86" s="101">
        <v>1143.0109141099383</v>
      </c>
      <c r="BP86" s="75">
        <v>373.32174576697798</v>
      </c>
      <c r="BQ86" s="75">
        <v>209.95829844265609</v>
      </c>
      <c r="BR86" s="75">
        <v>20.145535086836389</v>
      </c>
      <c r="BS86" s="75">
        <v>444.09483620620449</v>
      </c>
      <c r="BT86" s="76">
        <v>95.490498607250629</v>
      </c>
      <c r="BU86" s="103">
        <v>2491.9986786742229</v>
      </c>
      <c r="BV86" s="101">
        <v>-1929.9548735639546</v>
      </c>
      <c r="BW86" s="75">
        <v>1455.3679657595058</v>
      </c>
      <c r="BX86" s="75">
        <v>-46.736096703854855</v>
      </c>
      <c r="BY86" s="75">
        <v>-5379.0628711255558</v>
      </c>
      <c r="BZ86" s="75">
        <v>837.12425545918813</v>
      </c>
      <c r="CA86" s="75">
        <v>104.30795351853885</v>
      </c>
      <c r="CB86" s="75">
        <v>230.23274716829474</v>
      </c>
      <c r="CC86" s="75">
        <v>2431.1041431251506</v>
      </c>
      <c r="CD86" s="75">
        <v>-1562.292970765222</v>
      </c>
      <c r="CE86" s="101">
        <v>2625.865573672927</v>
      </c>
    </row>
    <row r="87" spans="1:83">
      <c r="A87" s="69" t="s">
        <v>348</v>
      </c>
      <c r="B87" s="134">
        <v>-1.4651950150077364</v>
      </c>
      <c r="C87" s="135">
        <v>-4.9095780263895712</v>
      </c>
      <c r="D87" s="136">
        <v>-0.12955951854447534</v>
      </c>
      <c r="E87" s="137">
        <v>-1.2743380816303773</v>
      </c>
      <c r="F87" s="137">
        <v>-4.3746308383607602E-2</v>
      </c>
      <c r="G87" s="137">
        <v>0.36976660605343437</v>
      </c>
      <c r="H87" s="137">
        <v>4.6085920811411718E-2</v>
      </c>
      <c r="I87" s="138">
        <v>0.17163687547263606</v>
      </c>
      <c r="J87" s="139">
        <v>1.6084209961915397</v>
      </c>
      <c r="K87" s="136">
        <v>-2.326792759112184</v>
      </c>
      <c r="L87" s="137">
        <v>-1.3807010120652774</v>
      </c>
      <c r="M87" s="137">
        <v>-1.6689059229792469</v>
      </c>
      <c r="N87" s="137">
        <v>-9.2540972610580141</v>
      </c>
      <c r="O87" s="137">
        <v>-0.64620880295060967</v>
      </c>
      <c r="P87" s="137">
        <v>-4.5894217531872172E-2</v>
      </c>
      <c r="Q87" s="137">
        <v>-0.33268729312887491</v>
      </c>
      <c r="R87" s="137">
        <v>-0.74821560862148306</v>
      </c>
      <c r="S87" s="137">
        <v>-3.3701541733233475</v>
      </c>
      <c r="T87" s="136">
        <v>-1.0023899642262579</v>
      </c>
      <c r="V87" s="69" t="s">
        <v>348</v>
      </c>
      <c r="W87" s="74">
        <v>-26792.281726238551</v>
      </c>
      <c r="X87" s="106">
        <v>-1132.8399023741404</v>
      </c>
      <c r="Y87" s="101">
        <v>-204.39409459367744</v>
      </c>
      <c r="Z87" s="75">
        <v>-368.57511548956973</v>
      </c>
      <c r="AA87" s="75">
        <v>-12.839575988316938</v>
      </c>
      <c r="AB87" s="75">
        <v>57.415055757075606</v>
      </c>
      <c r="AC87" s="75">
        <v>8.9937693575848243</v>
      </c>
      <c r="AD87" s="76">
        <v>110.61177176957426</v>
      </c>
      <c r="AE87" s="103">
        <v>1753.7743054127641</v>
      </c>
      <c r="AF87" s="101">
        <v>-20703.39070383145</v>
      </c>
      <c r="AG87" s="75">
        <v>-3520.3527455902949</v>
      </c>
      <c r="AH87" s="75">
        <v>-1797.5851760961814</v>
      </c>
      <c r="AI87" s="75">
        <v>-10278.972294330481</v>
      </c>
      <c r="AJ87" s="75">
        <v>-302.65729830186319</v>
      </c>
      <c r="AK87" s="75">
        <v>-22.87742091036489</v>
      </c>
      <c r="AL87" s="75">
        <v>-77.11683780585372</v>
      </c>
      <c r="AM87" s="75">
        <v>-1505.9906097596104</v>
      </c>
      <c r="AN87" s="75">
        <v>-3197.838321036761</v>
      </c>
      <c r="AO87" s="101">
        <v>-6504.7762826086255</v>
      </c>
      <c r="AQ87" s="69" t="s">
        <v>348</v>
      </c>
      <c r="AR87" s="134">
        <v>-1.5485616115339162</v>
      </c>
      <c r="AS87" s="135">
        <v>-5.2222352632043334</v>
      </c>
      <c r="AT87" s="136">
        <v>0.21208563333490194</v>
      </c>
      <c r="AU87" s="137">
        <v>-0.50420747055021087</v>
      </c>
      <c r="AV87" s="137">
        <v>1.3574362613677504</v>
      </c>
      <c r="AW87" s="137">
        <v>0.2749365442568763</v>
      </c>
      <c r="AX87" s="137">
        <v>1.4472888240872672</v>
      </c>
      <c r="AY87" s="138">
        <v>-0.36427804974993316</v>
      </c>
      <c r="AZ87" s="139">
        <v>2.9697919381594495</v>
      </c>
      <c r="BA87" s="136">
        <v>-2.8732070569030599</v>
      </c>
      <c r="BB87" s="137">
        <v>-0.99538712251653338</v>
      </c>
      <c r="BC87" s="137">
        <v>-2.2140623354838351</v>
      </c>
      <c r="BD87" s="137">
        <v>-14.28042733172572</v>
      </c>
      <c r="BE87" s="137">
        <v>0.45429509738816876</v>
      </c>
      <c r="BF87" s="137">
        <v>0.19436216061434752</v>
      </c>
      <c r="BG87" s="137">
        <v>0.91759471801600156</v>
      </c>
      <c r="BH87" s="137">
        <v>-0.16189035910771921</v>
      </c>
      <c r="BI87" s="137">
        <v>-4.3642627120459965</v>
      </c>
      <c r="BJ87" s="136">
        <v>-0.76486423369975798</v>
      </c>
      <c r="BL87" s="69" t="s">
        <v>348</v>
      </c>
      <c r="BM87" s="74">
        <v>-28340.685691571329</v>
      </c>
      <c r="BN87" s="106">
        <v>-1208.9577316828036</v>
      </c>
      <c r="BO87" s="101">
        <v>333.44724486436462</v>
      </c>
      <c r="BP87" s="75">
        <v>-144.70247631335951</v>
      </c>
      <c r="BQ87" s="75">
        <v>392.90094360608055</v>
      </c>
      <c r="BR87" s="75">
        <v>42.730806710442266</v>
      </c>
      <c r="BS87" s="75">
        <v>278.54049482237315</v>
      </c>
      <c r="BT87" s="76">
        <v>-236.02252396116091</v>
      </c>
      <c r="BU87" s="103">
        <v>3195.360486356105</v>
      </c>
      <c r="BV87" s="101">
        <v>-25709.113320890581</v>
      </c>
      <c r="BW87" s="75">
        <v>-2528.0463875115965</v>
      </c>
      <c r="BX87" s="75">
        <v>-2398.0704237344034</v>
      </c>
      <c r="BY87" s="75">
        <v>-16792.055750516171</v>
      </c>
      <c r="BZ87" s="75">
        <v>210.44192435898003</v>
      </c>
      <c r="CA87" s="75">
        <v>96.65362888105301</v>
      </c>
      <c r="CB87" s="75">
        <v>210.06309606888681</v>
      </c>
      <c r="CC87" s="75">
        <v>-323.93543716822751</v>
      </c>
      <c r="CD87" s="75">
        <v>-4184.1639712692559</v>
      </c>
      <c r="CE87" s="101">
        <v>-4951.5281187026994</v>
      </c>
    </row>
    <row r="88" spans="1:83">
      <c r="A88" s="69" t="s">
        <v>349</v>
      </c>
      <c r="B88" s="134">
        <v>2.255041064975849</v>
      </c>
      <c r="C88" s="135">
        <v>-1.6733370281257098</v>
      </c>
      <c r="D88" s="136">
        <v>0.71791890230465949</v>
      </c>
      <c r="E88" s="137">
        <v>3.424004797492719</v>
      </c>
      <c r="F88" s="137">
        <v>0.29050602448414953</v>
      </c>
      <c r="G88" s="137">
        <v>1.0779771393835569</v>
      </c>
      <c r="H88" s="137">
        <v>-7.6105178601437729E-2</v>
      </c>
      <c r="I88" s="138">
        <v>-0.13157809669235299</v>
      </c>
      <c r="J88" s="139">
        <v>2.2243680986320458</v>
      </c>
      <c r="K88" s="136">
        <v>3.1211232009440648</v>
      </c>
      <c r="L88" s="137">
        <v>2.7683586659435155</v>
      </c>
      <c r="M88" s="137">
        <v>1.8317916142419177</v>
      </c>
      <c r="N88" s="137">
        <v>9.2118182302528329</v>
      </c>
      <c r="O88" s="137">
        <v>0.80095799605435225</v>
      </c>
      <c r="P88" s="137">
        <v>0.47260068009489231</v>
      </c>
      <c r="Q88" s="137">
        <v>2.5499087517845798</v>
      </c>
      <c r="R88" s="137">
        <v>1.4667213481631691</v>
      </c>
      <c r="S88" s="137">
        <v>5.2475381409124555</v>
      </c>
      <c r="T88" s="136">
        <v>1.5997552733973075</v>
      </c>
      <c r="V88" s="69" t="s">
        <v>349</v>
      </c>
      <c r="W88" s="74">
        <v>40631.081763444934</v>
      </c>
      <c r="X88" s="106">
        <v>-367.15087484130345</v>
      </c>
      <c r="Y88" s="101">
        <v>1131.1270073458727</v>
      </c>
      <c r="Z88" s="75">
        <v>977.70034284882422</v>
      </c>
      <c r="AA88" s="75">
        <v>85.22644740051328</v>
      </c>
      <c r="AB88" s="75">
        <v>168.00049795764608</v>
      </c>
      <c r="AC88" s="75">
        <v>-14.858938622066489</v>
      </c>
      <c r="AD88" s="76">
        <v>-84.941342239049845</v>
      </c>
      <c r="AE88" s="103">
        <v>2464.3950600113167</v>
      </c>
      <c r="AF88" s="101">
        <v>27125.024244614411</v>
      </c>
      <c r="AG88" s="75">
        <v>6960.9867465886637</v>
      </c>
      <c r="AH88" s="75">
        <v>1940.1019844325201</v>
      </c>
      <c r="AI88" s="75">
        <v>9285.1306913598964</v>
      </c>
      <c r="AJ88" s="75">
        <v>372.71121951445821</v>
      </c>
      <c r="AK88" s="75">
        <v>235.47460295355268</v>
      </c>
      <c r="AL88" s="75">
        <v>589.10185147652737</v>
      </c>
      <c r="AM88" s="75">
        <v>2930.093214757042</v>
      </c>
      <c r="AN88" s="75">
        <v>4811.4239335316379</v>
      </c>
      <c r="AO88" s="101">
        <v>10277.178868051502</v>
      </c>
      <c r="AQ88" s="69" t="s">
        <v>349</v>
      </c>
      <c r="AR88" s="134">
        <v>0.19448000394481912</v>
      </c>
      <c r="AS88" s="135">
        <v>-11.34163192155736</v>
      </c>
      <c r="AT88" s="136">
        <v>0.69008279288891305</v>
      </c>
      <c r="AU88" s="137">
        <v>2.8325986385478341</v>
      </c>
      <c r="AV88" s="137">
        <v>2.0838056717265907</v>
      </c>
      <c r="AW88" s="137">
        <v>0.90561030150793087</v>
      </c>
      <c r="AX88" s="137">
        <v>1.3621459819045834</v>
      </c>
      <c r="AY88" s="138">
        <v>-1.1197003760330282</v>
      </c>
      <c r="AZ88" s="139">
        <v>4.2192636446382714</v>
      </c>
      <c r="BA88" s="136">
        <v>-0.16267849129462109</v>
      </c>
      <c r="BB88" s="137">
        <v>1.3696469546506052</v>
      </c>
      <c r="BC88" s="137">
        <v>-0.70174650469495559</v>
      </c>
      <c r="BD88" s="137">
        <v>-5.9305487649219941</v>
      </c>
      <c r="BE88" s="137">
        <v>0.1397223425113614</v>
      </c>
      <c r="BF88" s="137">
        <v>0.30416625980294043</v>
      </c>
      <c r="BG88" s="137">
        <v>2.4768644108889459</v>
      </c>
      <c r="BH88" s="137">
        <v>0.38146024236291876</v>
      </c>
      <c r="BI88" s="137">
        <v>1.2487985374462385</v>
      </c>
      <c r="BJ88" s="136">
        <v>0.32646750373868105</v>
      </c>
      <c r="BL88" s="69" t="s">
        <v>349</v>
      </c>
      <c r="BM88" s="74">
        <v>3576.1836777075659</v>
      </c>
      <c r="BN88" s="106">
        <v>-2759.8676882824766</v>
      </c>
      <c r="BO88" s="101">
        <v>1087.5700213093078</v>
      </c>
      <c r="BP88" s="75">
        <v>813.48019638088226</v>
      </c>
      <c r="BQ88" s="75">
        <v>600.59184182727768</v>
      </c>
      <c r="BR88" s="75">
        <v>141.3785751966916</v>
      </c>
      <c r="BS88" s="75">
        <v>262.17470613211844</v>
      </c>
      <c r="BT88" s="76">
        <v>-730.05529822768585</v>
      </c>
      <c r="BU88" s="103">
        <v>4585.0784361024562</v>
      </c>
      <c r="BV88" s="101">
        <v>-1460.3066831286997</v>
      </c>
      <c r="BW88" s="75">
        <v>3491.472078347113</v>
      </c>
      <c r="BX88" s="75">
        <v>-762.20277617036481</v>
      </c>
      <c r="BY88" s="75">
        <v>-6939.9856037580175</v>
      </c>
      <c r="BZ88" s="75">
        <v>65.446565377184015</v>
      </c>
      <c r="CA88" s="75">
        <v>151.80617582589184</v>
      </c>
      <c r="CB88" s="75">
        <v>572.63439613283481</v>
      </c>
      <c r="CC88" s="75">
        <v>770.28815976617625</v>
      </c>
      <c r="CD88" s="75">
        <v>1190.2343213503627</v>
      </c>
      <c r="CE88" s="101">
        <v>2123.9166238198522</v>
      </c>
    </row>
    <row r="89" spans="1:83" s="232" customFormat="1">
      <c r="A89" s="95" t="s">
        <v>350</v>
      </c>
      <c r="B89" s="140">
        <v>0.1433751432829089</v>
      </c>
      <c r="C89" s="141">
        <v>9.0360454165963269</v>
      </c>
      <c r="D89" s="142">
        <v>0.54924631013693048</v>
      </c>
      <c r="E89" s="143">
        <v>0.88932952203555349</v>
      </c>
      <c r="F89" s="143">
        <v>0.507373072077133</v>
      </c>
      <c r="G89" s="143">
        <v>0.34233881822216539</v>
      </c>
      <c r="H89" s="143">
        <v>0.93280027337985238</v>
      </c>
      <c r="I89" s="144">
        <v>0.34706452287482925</v>
      </c>
      <c r="J89" s="145">
        <v>1.2975926037209318</v>
      </c>
      <c r="K89" s="142">
        <v>-0.54291201664697919</v>
      </c>
      <c r="L89" s="143">
        <v>-0.2738468968257135</v>
      </c>
      <c r="M89" s="143">
        <v>0.6824043243961242</v>
      </c>
      <c r="N89" s="143">
        <v>-5.4533098884825604</v>
      </c>
      <c r="O89" s="143">
        <v>0.30735095091580789</v>
      </c>
      <c r="P89" s="143">
        <v>3.2142009776325864E-2</v>
      </c>
      <c r="Q89" s="143">
        <v>0.95803301265837693</v>
      </c>
      <c r="R89" s="143">
        <v>0.94829582463116235</v>
      </c>
      <c r="S89" s="143">
        <v>-1.2438623046283181</v>
      </c>
      <c r="T89" s="142">
        <v>0.49284636103461565</v>
      </c>
      <c r="U89" s="234"/>
      <c r="V89" s="95" t="s">
        <v>350</v>
      </c>
      <c r="W89" s="92">
        <v>2641.5724263302982</v>
      </c>
      <c r="X89" s="108">
        <v>1949.4443916194396</v>
      </c>
      <c r="Y89" s="100">
        <v>871.5852566419635</v>
      </c>
      <c r="Z89" s="93">
        <v>262.6367302147446</v>
      </c>
      <c r="AA89" s="93">
        <v>149.28166802325723</v>
      </c>
      <c r="AB89" s="93">
        <v>53.927924619973055</v>
      </c>
      <c r="AC89" s="93">
        <v>181.98332576559187</v>
      </c>
      <c r="AD89" s="94">
        <v>223.75560801841493</v>
      </c>
      <c r="AE89" s="102">
        <v>1469.590946104101</v>
      </c>
      <c r="AF89" s="100">
        <v>-4865.5989831538172</v>
      </c>
      <c r="AG89" s="93">
        <v>-707.64541156220366</v>
      </c>
      <c r="AH89" s="93">
        <v>735.99294000492955</v>
      </c>
      <c r="AI89" s="93">
        <v>-6003.0571271657682</v>
      </c>
      <c r="AJ89" s="93">
        <v>144.16570019913343</v>
      </c>
      <c r="AK89" s="93">
        <v>16.090532013855409</v>
      </c>
      <c r="AL89" s="93">
        <v>226.97681679429661</v>
      </c>
      <c r="AM89" s="93">
        <v>1922.2120229417051</v>
      </c>
      <c r="AN89" s="93">
        <v>-1200.3344563797873</v>
      </c>
      <c r="AO89" s="100">
        <v>3216.8038575222017</v>
      </c>
      <c r="AP89" s="234"/>
      <c r="AQ89" s="95" t="s">
        <v>350</v>
      </c>
      <c r="AR89" s="140">
        <v>-0.10848224141972729</v>
      </c>
      <c r="AS89" s="141">
        <v>2.5604422847276709</v>
      </c>
      <c r="AT89" s="142">
        <v>0.52415332857582708</v>
      </c>
      <c r="AU89" s="143">
        <v>1.9713276238647603</v>
      </c>
      <c r="AV89" s="143">
        <v>1.5079228220034047</v>
      </c>
      <c r="AW89" s="143">
        <v>0.93729559343240787</v>
      </c>
      <c r="AX89" s="143">
        <v>1.1906557633458714</v>
      </c>
      <c r="AY89" s="144">
        <v>-0.86090153085494059</v>
      </c>
      <c r="AZ89" s="145">
        <v>4.1627075081394738</v>
      </c>
      <c r="BA89" s="142">
        <v>-1.4746987434594572</v>
      </c>
      <c r="BB89" s="143">
        <v>0.3660520697526648</v>
      </c>
      <c r="BC89" s="143">
        <v>-2.2365008484903637E-2</v>
      </c>
      <c r="BD89" s="143">
        <v>-12.770169824909861</v>
      </c>
      <c r="BE89" s="143">
        <v>-0.11331813966549698</v>
      </c>
      <c r="BF89" s="143">
        <v>0.60458065702544417</v>
      </c>
      <c r="BG89" s="143">
        <v>2.853637456410163</v>
      </c>
      <c r="BH89" s="143">
        <v>0.94003455374489509</v>
      </c>
      <c r="BI89" s="143">
        <v>-1.8911540023097029</v>
      </c>
      <c r="BJ89" s="142">
        <v>0.81985726333400066</v>
      </c>
      <c r="BK89" s="234"/>
      <c r="BL89" s="95" t="s">
        <v>350</v>
      </c>
      <c r="BM89" s="92">
        <v>-2003.7379334967118</v>
      </c>
      <c r="BN89" s="108">
        <v>587.26976725854547</v>
      </c>
      <c r="BO89" s="100">
        <v>831.97345725868945</v>
      </c>
      <c r="BP89" s="93">
        <v>575.99501310614505</v>
      </c>
      <c r="BQ89" s="93">
        <v>439.29489915064187</v>
      </c>
      <c r="BR89" s="93">
        <v>146.77993471550326</v>
      </c>
      <c r="BS89" s="93">
        <v>231.69734830092784</v>
      </c>
      <c r="BT89" s="94">
        <v>-561.79373801449401</v>
      </c>
      <c r="BU89" s="102">
        <v>4584.8049764392199</v>
      </c>
      <c r="BV89" s="100">
        <v>-13341.299561478547</v>
      </c>
      <c r="BW89" s="93">
        <v>939.88120088164578</v>
      </c>
      <c r="BX89" s="93">
        <v>-24.291350714600412</v>
      </c>
      <c r="BY89" s="93">
        <v>-15236.677462168067</v>
      </c>
      <c r="BZ89" s="93">
        <v>-53.376733813172905</v>
      </c>
      <c r="CA89" s="93">
        <v>300.93550970197975</v>
      </c>
      <c r="CB89" s="93">
        <v>663.62241784160506</v>
      </c>
      <c r="CC89" s="93">
        <v>1905.6222338515508</v>
      </c>
      <c r="CD89" s="93">
        <v>-1837.0153770596953</v>
      </c>
      <c r="CE89" s="100">
        <v>5333.8444256790681</v>
      </c>
    </row>
    <row r="90" spans="1:83">
      <c r="A90" s="69" t="s">
        <v>351</v>
      </c>
      <c r="B90" s="134">
        <v>0.73318757670024493</v>
      </c>
      <c r="C90" s="135">
        <v>0.63163980252050056</v>
      </c>
      <c r="D90" s="136">
        <v>0.72012561619416715</v>
      </c>
      <c r="E90" s="137">
        <v>2.1729646867005403</v>
      </c>
      <c r="F90" s="137">
        <v>0.12647001835217608</v>
      </c>
      <c r="G90" s="137">
        <v>0.85130934747621456</v>
      </c>
      <c r="H90" s="137">
        <v>0.39457864087708572</v>
      </c>
      <c r="I90" s="138">
        <v>0.38942599004130329</v>
      </c>
      <c r="J90" s="139">
        <v>1.1244486285690858</v>
      </c>
      <c r="K90" s="136">
        <v>1.007090317390813</v>
      </c>
      <c r="L90" s="137">
        <v>0.93475947384007441</v>
      </c>
      <c r="M90" s="137">
        <v>0.27080717559202494</v>
      </c>
      <c r="N90" s="137">
        <v>-0.79293788237888574</v>
      </c>
      <c r="O90" s="137">
        <v>2.4033009796727622</v>
      </c>
      <c r="P90" s="137">
        <v>1.7174982184197329</v>
      </c>
      <c r="Q90" s="137">
        <v>2.1159438753292958</v>
      </c>
      <c r="R90" s="137">
        <v>0.93160414210395892</v>
      </c>
      <c r="S90" s="137">
        <v>2.8286179894021712</v>
      </c>
      <c r="T90" s="136">
        <v>0.29928382156916289</v>
      </c>
      <c r="V90" s="69" t="s">
        <v>351</v>
      </c>
      <c r="W90" s="74">
        <v>13527.762801466277</v>
      </c>
      <c r="X90" s="106">
        <v>148.58399366470985</v>
      </c>
      <c r="Y90" s="101">
        <v>1149.0258698174439</v>
      </c>
      <c r="Z90" s="75">
        <v>647.42677773352989</v>
      </c>
      <c r="AA90" s="75">
        <v>37.399394303538429</v>
      </c>
      <c r="AB90" s="75">
        <v>134.5640908379919</v>
      </c>
      <c r="AC90" s="75">
        <v>77.697818939523131</v>
      </c>
      <c r="AD90" s="76">
        <v>251.93778800280415</v>
      </c>
      <c r="AE90" s="103">
        <v>1290.0212063357903</v>
      </c>
      <c r="AF90" s="101">
        <v>8976.5823116423562</v>
      </c>
      <c r="AG90" s="75">
        <v>2408.8891367982433</v>
      </c>
      <c r="AH90" s="75">
        <v>294.0665482719487</v>
      </c>
      <c r="AI90" s="75">
        <v>-825.27330084200366</v>
      </c>
      <c r="AJ90" s="75">
        <v>1130.7544593428611</v>
      </c>
      <c r="AK90" s="75">
        <v>860.06888965198596</v>
      </c>
      <c r="AL90" s="75">
        <v>506.11131980650316</v>
      </c>
      <c r="AM90" s="75">
        <v>1906.2851008549624</v>
      </c>
      <c r="AN90" s="75">
        <v>2695.6801577579172</v>
      </c>
      <c r="AO90" s="101">
        <v>1963.0502408314496</v>
      </c>
      <c r="AQ90" s="69" t="s">
        <v>351</v>
      </c>
      <c r="AR90" s="134">
        <v>1.641061058151716</v>
      </c>
      <c r="AS90" s="135">
        <v>2.5918157485231186</v>
      </c>
      <c r="AT90" s="136">
        <v>1.8682363375726929</v>
      </c>
      <c r="AU90" s="137">
        <v>5.2525522674388592</v>
      </c>
      <c r="AV90" s="137">
        <v>0.88268224215213298</v>
      </c>
      <c r="AW90" s="137">
        <v>2.6656631271136266</v>
      </c>
      <c r="AX90" s="137">
        <v>1.3006051722864287</v>
      </c>
      <c r="AY90" s="138">
        <v>0.77796891882329078</v>
      </c>
      <c r="AZ90" s="139">
        <v>6.3994610170367228</v>
      </c>
      <c r="BA90" s="136">
        <v>1.183729613013984</v>
      </c>
      <c r="BB90" s="137">
        <v>2.0166717069534323</v>
      </c>
      <c r="BC90" s="137">
        <v>1.0886379975677762</v>
      </c>
      <c r="BD90" s="137">
        <v>-7.0422546821463428</v>
      </c>
      <c r="BE90" s="137">
        <v>2.8716772917769529</v>
      </c>
      <c r="BF90" s="137">
        <v>2.1841462202254469</v>
      </c>
      <c r="BG90" s="137">
        <v>5.3713304110585502</v>
      </c>
      <c r="BH90" s="137">
        <v>2.6096292217599348</v>
      </c>
      <c r="BI90" s="137">
        <v>3.2764564027826903</v>
      </c>
      <c r="BJ90" s="136">
        <v>1.379548176162082</v>
      </c>
      <c r="BL90" s="69" t="s">
        <v>351</v>
      </c>
      <c r="BM90" s="74">
        <v>30008.135265002958</v>
      </c>
      <c r="BN90" s="106">
        <v>598.03760806870559</v>
      </c>
      <c r="BO90" s="101">
        <v>2947.3440392116026</v>
      </c>
      <c r="BP90" s="75">
        <v>1519.188735307529</v>
      </c>
      <c r="BQ90" s="75">
        <v>259.067933738992</v>
      </c>
      <c r="BR90" s="75">
        <v>413.90756917268664</v>
      </c>
      <c r="BS90" s="75">
        <v>253.81597544063334</v>
      </c>
      <c r="BT90" s="76">
        <v>501.3638255517435</v>
      </c>
      <c r="BU90" s="103">
        <v>6977.7815178639721</v>
      </c>
      <c r="BV90" s="101">
        <v>10532.6168692715</v>
      </c>
      <c r="BW90" s="75">
        <v>5141.8777262344083</v>
      </c>
      <c r="BX90" s="75">
        <v>1172.576296613217</v>
      </c>
      <c r="BY90" s="75">
        <v>-7822.1720309783559</v>
      </c>
      <c r="BZ90" s="75">
        <v>1344.9740807545895</v>
      </c>
      <c r="CA90" s="75">
        <v>1088.7566037090292</v>
      </c>
      <c r="CB90" s="75">
        <v>1245.0731502714734</v>
      </c>
      <c r="CC90" s="75">
        <v>5252.5997287940991</v>
      </c>
      <c r="CD90" s="75">
        <v>3108.9313138730067</v>
      </c>
      <c r="CE90" s="101">
        <v>8952.2566837965278</v>
      </c>
    </row>
    <row r="91" spans="1:83">
      <c r="A91" s="69" t="s">
        <v>352</v>
      </c>
      <c r="B91" s="134">
        <v>1.3960872051608009</v>
      </c>
      <c r="C91" s="135">
        <v>-1.3643049906573501</v>
      </c>
      <c r="D91" s="136">
        <v>0.52632589541152797</v>
      </c>
      <c r="E91" s="137">
        <v>1.5409669642434176</v>
      </c>
      <c r="F91" s="137">
        <v>0.42435016215338628</v>
      </c>
      <c r="G91" s="137">
        <v>0.85129962061047948</v>
      </c>
      <c r="H91" s="137">
        <v>0.58153672208183238</v>
      </c>
      <c r="I91" s="138">
        <v>6.5842136287574959E-4</v>
      </c>
      <c r="J91" s="139">
        <v>0.71818692315308574</v>
      </c>
      <c r="K91" s="136">
        <v>2.633831449024715</v>
      </c>
      <c r="L91" s="137">
        <v>1.200737119936357</v>
      </c>
      <c r="M91" s="137">
        <v>-0.21500153571372138</v>
      </c>
      <c r="N91" s="137">
        <v>15.508668174215723</v>
      </c>
      <c r="O91" s="137">
        <v>1.6601910674783893</v>
      </c>
      <c r="P91" s="137">
        <v>0.14827189422372822</v>
      </c>
      <c r="Q91" s="137">
        <v>1.2857559017654507</v>
      </c>
      <c r="R91" s="137">
        <v>1.0069573860147285</v>
      </c>
      <c r="S91" s="137">
        <v>1.5729105757858797</v>
      </c>
      <c r="T91" s="136">
        <v>0.13369797640279124</v>
      </c>
      <c r="V91" s="69" t="s">
        <v>352</v>
      </c>
      <c r="W91" s="74">
        <v>25947.528990890598</v>
      </c>
      <c r="X91" s="106">
        <v>-322.95986549879308</v>
      </c>
      <c r="Y91" s="101">
        <v>845.84842236741679</v>
      </c>
      <c r="Z91" s="75">
        <v>469.10203059346532</v>
      </c>
      <c r="AA91" s="75">
        <v>125.64646223153613</v>
      </c>
      <c r="AB91" s="75">
        <v>135.70809693427327</v>
      </c>
      <c r="AC91" s="75">
        <v>114.96421038832705</v>
      </c>
      <c r="AD91" s="76">
        <v>0.42762221984594362</v>
      </c>
      <c r="AE91" s="103">
        <v>833.20312543565524</v>
      </c>
      <c r="AF91" s="101">
        <v>23712.778072284069</v>
      </c>
      <c r="AG91" s="75">
        <v>3123.2419326453237</v>
      </c>
      <c r="AH91" s="75">
        <v>-234.10006225769757</v>
      </c>
      <c r="AI91" s="75">
        <v>16013.111256771852</v>
      </c>
      <c r="AJ91" s="75">
        <v>799.89351325195457</v>
      </c>
      <c r="AK91" s="75">
        <v>75.525124401552603</v>
      </c>
      <c r="AL91" s="75">
        <v>314.04652295312553</v>
      </c>
      <c r="AM91" s="75">
        <v>2079.6713560909266</v>
      </c>
      <c r="AN91" s="75">
        <v>1541.388428426988</v>
      </c>
      <c r="AO91" s="101">
        <v>879.57087449019309</v>
      </c>
      <c r="AQ91" s="69" t="s">
        <v>352</v>
      </c>
      <c r="AR91" s="134">
        <v>4.5925436422909138</v>
      </c>
      <c r="AS91" s="135">
        <v>6.4167645762923886</v>
      </c>
      <c r="AT91" s="136">
        <v>2.5372420016825048</v>
      </c>
      <c r="AU91" s="137">
        <v>8.2539810320757958</v>
      </c>
      <c r="AV91" s="137">
        <v>1.3551171899598868</v>
      </c>
      <c r="AW91" s="137">
        <v>3.1582109124555391</v>
      </c>
      <c r="AX91" s="137">
        <v>1.8427702126220691</v>
      </c>
      <c r="AY91" s="138">
        <v>0.60595554386486672</v>
      </c>
      <c r="AZ91" s="139">
        <v>5.4672506291413958</v>
      </c>
      <c r="BA91" s="136">
        <v>6.3226461364572328</v>
      </c>
      <c r="BB91" s="137">
        <v>4.6870387562714333</v>
      </c>
      <c r="BC91" s="137">
        <v>2.5833148916562187</v>
      </c>
      <c r="BD91" s="137">
        <v>18.324078928749678</v>
      </c>
      <c r="BE91" s="137">
        <v>5.2597414040562729</v>
      </c>
      <c r="BF91" s="137">
        <v>2.3826443029137723</v>
      </c>
      <c r="BG91" s="137">
        <v>7.0823980420510635</v>
      </c>
      <c r="BH91" s="137">
        <v>4.4241824945705499</v>
      </c>
      <c r="BI91" s="137">
        <v>8.5595261074906013</v>
      </c>
      <c r="BJ91" s="136">
        <v>2.5429710311960507</v>
      </c>
      <c r="BL91" s="69" t="s">
        <v>352</v>
      </c>
      <c r="BM91" s="74">
        <v>82747.945982132107</v>
      </c>
      <c r="BN91" s="106">
        <v>1407.9176449440529</v>
      </c>
      <c r="BO91" s="101">
        <v>3997.5865561726969</v>
      </c>
      <c r="BP91" s="75">
        <v>2356.865881390564</v>
      </c>
      <c r="BQ91" s="75">
        <v>397.55397195884507</v>
      </c>
      <c r="BR91" s="75">
        <v>492.2006103498843</v>
      </c>
      <c r="BS91" s="75">
        <v>359.78641647137556</v>
      </c>
      <c r="BT91" s="76">
        <v>391.17967600201519</v>
      </c>
      <c r="BU91" s="103">
        <v>6057.2103378868633</v>
      </c>
      <c r="BV91" s="101">
        <v>54948.785645387019</v>
      </c>
      <c r="BW91" s="75">
        <v>11785.472404470027</v>
      </c>
      <c r="BX91" s="75">
        <v>2736.0614104517008</v>
      </c>
      <c r="BY91" s="75">
        <v>18469.911520123977</v>
      </c>
      <c r="BZ91" s="75">
        <v>2447.5248923084073</v>
      </c>
      <c r="CA91" s="75">
        <v>1187.1591490209466</v>
      </c>
      <c r="CB91" s="75">
        <v>1636.2365110304527</v>
      </c>
      <c r="CC91" s="75">
        <v>8838.261694644636</v>
      </c>
      <c r="CD91" s="75">
        <v>7848.1580633367557</v>
      </c>
      <c r="CE91" s="101">
        <v>16336.603840895346</v>
      </c>
    </row>
    <row r="92" spans="1:83">
      <c r="A92" s="69" t="s">
        <v>353</v>
      </c>
      <c r="B92" s="134">
        <v>0.7818032594582025</v>
      </c>
      <c r="C92" s="135">
        <v>2.2719178338227453</v>
      </c>
      <c r="D92" s="136">
        <v>0.85932923550358087</v>
      </c>
      <c r="E92" s="137">
        <v>1.435914743853095</v>
      </c>
      <c r="F92" s="137">
        <v>0.70569046172004324</v>
      </c>
      <c r="G92" s="137">
        <v>5.5358489114532006E-3</v>
      </c>
      <c r="H92" s="137">
        <v>0.48412909760162659</v>
      </c>
      <c r="I92" s="138">
        <v>0.98146573730266695</v>
      </c>
      <c r="J92" s="139">
        <v>0.75334861989493351</v>
      </c>
      <c r="K92" s="136">
        <v>1.2367879017739281</v>
      </c>
      <c r="L92" s="137">
        <v>1.2698298538641462</v>
      </c>
      <c r="M92" s="137">
        <v>0.31756734370504969</v>
      </c>
      <c r="N92" s="137">
        <v>1.0157784181160645</v>
      </c>
      <c r="O92" s="137">
        <v>1.2008274077883074</v>
      </c>
      <c r="P92" s="137">
        <v>0.46336619196796214</v>
      </c>
      <c r="Q92" s="137">
        <v>1.8948659501553999</v>
      </c>
      <c r="R92" s="137">
        <v>2.0022697979883208</v>
      </c>
      <c r="S92" s="137">
        <v>1.0638028411271705</v>
      </c>
      <c r="T92" s="136">
        <v>7.6751017939868937E-2</v>
      </c>
      <c r="V92" s="69" t="s">
        <v>353</v>
      </c>
      <c r="W92" s="74">
        <v>14733.371237912215</v>
      </c>
      <c r="X92" s="106">
        <v>530.47365145339427</v>
      </c>
      <c r="Y92" s="101">
        <v>1388.2804340596485</v>
      </c>
      <c r="Z92" s="75">
        <v>443.85787975425046</v>
      </c>
      <c r="AA92" s="75">
        <v>209.83559948707625</v>
      </c>
      <c r="AB92" s="75">
        <v>0.88999803570186486</v>
      </c>
      <c r="AC92" s="75">
        <v>96.264236152575904</v>
      </c>
      <c r="AD92" s="76">
        <v>637.43272063004406</v>
      </c>
      <c r="AE92" s="103">
        <v>880.27282197635213</v>
      </c>
      <c r="AF92" s="101">
        <v>11428.263046017033</v>
      </c>
      <c r="AG92" s="75">
        <v>3342.6191666011582</v>
      </c>
      <c r="AH92" s="75">
        <v>345.0333370611188</v>
      </c>
      <c r="AI92" s="75">
        <v>1211.4758884079056</v>
      </c>
      <c r="AJ92" s="75">
        <v>588.17371910883958</v>
      </c>
      <c r="AK92" s="75">
        <v>236.37438770864537</v>
      </c>
      <c r="AL92" s="75">
        <v>468.77271796489003</v>
      </c>
      <c r="AM92" s="75">
        <v>4176.9329525411886</v>
      </c>
      <c r="AN92" s="75">
        <v>1058.8808766233997</v>
      </c>
      <c r="AO92" s="101">
        <v>505.60388842481188</v>
      </c>
      <c r="AQ92" s="69" t="s">
        <v>353</v>
      </c>
      <c r="AR92" s="134">
        <v>3.0856283072203894</v>
      </c>
      <c r="AS92" s="135">
        <v>10.686626332482918</v>
      </c>
      <c r="AT92" s="136">
        <v>2.6812067074149626</v>
      </c>
      <c r="AU92" s="137">
        <v>6.173045727180515</v>
      </c>
      <c r="AV92" s="137">
        <v>1.7747089236103131</v>
      </c>
      <c r="AW92" s="137">
        <v>2.0636982602960208</v>
      </c>
      <c r="AX92" s="137">
        <v>2.4137628741727868</v>
      </c>
      <c r="AY92" s="138">
        <v>1.7272192661422769</v>
      </c>
      <c r="AZ92" s="139">
        <v>3.9495657274883467</v>
      </c>
      <c r="BA92" s="136">
        <v>4.3798093150845485</v>
      </c>
      <c r="BB92" s="137">
        <v>3.1605324865986661</v>
      </c>
      <c r="BC92" s="137">
        <v>1.0579155767791226</v>
      </c>
      <c r="BD92" s="137">
        <v>9.4441895784064034</v>
      </c>
      <c r="BE92" s="137">
        <v>5.6772984562040829</v>
      </c>
      <c r="BF92" s="137">
        <v>2.3732342617003521</v>
      </c>
      <c r="BG92" s="137">
        <v>6.3984037326225263</v>
      </c>
      <c r="BH92" s="137">
        <v>4.9753406311120241</v>
      </c>
      <c r="BI92" s="137">
        <v>4.2441347023655096</v>
      </c>
      <c r="BJ92" s="136">
        <v>1.0058277494281898</v>
      </c>
      <c r="BL92" s="69" t="s">
        <v>353</v>
      </c>
      <c r="BM92" s="74">
        <v>56850.235456599388</v>
      </c>
      <c r="BN92" s="106">
        <v>2305.5421712387506</v>
      </c>
      <c r="BO92" s="101">
        <v>4254.7399828864727</v>
      </c>
      <c r="BP92" s="75">
        <v>1823.0234182959903</v>
      </c>
      <c r="BQ92" s="75">
        <v>522.16312404540804</v>
      </c>
      <c r="BR92" s="75">
        <v>325.09011042794009</v>
      </c>
      <c r="BS92" s="75">
        <v>470.90959124601795</v>
      </c>
      <c r="BT92" s="76">
        <v>1113.5537388711091</v>
      </c>
      <c r="BU92" s="103">
        <v>4473.0880998518987</v>
      </c>
      <c r="BV92" s="101">
        <v>39252.024446789641</v>
      </c>
      <c r="BW92" s="75">
        <v>8167.1048244825215</v>
      </c>
      <c r="BX92" s="75">
        <v>1140.9927630802995</v>
      </c>
      <c r="BY92" s="75">
        <v>10396.256717171986</v>
      </c>
      <c r="BZ92" s="75">
        <v>2662.9873919027887</v>
      </c>
      <c r="CA92" s="75">
        <v>1188.0589337760393</v>
      </c>
      <c r="CB92" s="75">
        <v>1515.9073775188153</v>
      </c>
      <c r="CC92" s="75">
        <v>10085.101432428783</v>
      </c>
      <c r="CD92" s="75">
        <v>4095.6150064285175</v>
      </c>
      <c r="CE92" s="101">
        <v>6565.0288612686563</v>
      </c>
    </row>
    <row r="93" spans="1:83" s="232" customFormat="1">
      <c r="A93" s="95" t="s">
        <v>354</v>
      </c>
      <c r="B93" s="140">
        <v>0.73138689319875994</v>
      </c>
      <c r="C93" s="141">
        <v>1.4633100480870853</v>
      </c>
      <c r="D93" s="142">
        <v>0.81205429718762545</v>
      </c>
      <c r="E93" s="143">
        <v>1.7878268594669899</v>
      </c>
      <c r="F93" s="143">
        <v>0.39242941987582824</v>
      </c>
      <c r="G93" s="143">
        <v>-8.2582799968566878E-2</v>
      </c>
      <c r="H93" s="143">
        <v>0.43325803028706478</v>
      </c>
      <c r="I93" s="144">
        <v>0.87186218123371795</v>
      </c>
      <c r="J93" s="145">
        <v>1.0680334871748132</v>
      </c>
      <c r="K93" s="142">
        <v>1.1023037947273329</v>
      </c>
      <c r="L93" s="143">
        <v>1.0391495864255029</v>
      </c>
      <c r="M93" s="143">
        <v>0.72951656791395703</v>
      </c>
      <c r="N93" s="143">
        <v>2.2182058400813887</v>
      </c>
      <c r="O93" s="143">
        <v>1.6708954166536172</v>
      </c>
      <c r="P93" s="143">
        <v>-6.1257712312534629E-2</v>
      </c>
      <c r="Q93" s="143">
        <v>0.83836440012909907</v>
      </c>
      <c r="R93" s="143">
        <v>1.1929929174107068</v>
      </c>
      <c r="S93" s="143">
        <v>0.5240388764828019</v>
      </c>
      <c r="T93" s="142">
        <v>9.8545946799410977E-2</v>
      </c>
      <c r="V93" s="95" t="s">
        <v>354</v>
      </c>
      <c r="W93" s="92">
        <v>13891.014137121383</v>
      </c>
      <c r="X93" s="108">
        <v>349.43302802079415</v>
      </c>
      <c r="Y93" s="100">
        <v>1323.1794886875141</v>
      </c>
      <c r="Z93" s="93">
        <v>560.57340133671823</v>
      </c>
      <c r="AA93" s="93">
        <v>117.51153311655071</v>
      </c>
      <c r="AB93" s="93">
        <v>-13.277565861742914</v>
      </c>
      <c r="AC93" s="93">
        <v>86.566104990204622</v>
      </c>
      <c r="AD93" s="94">
        <v>571.80601510578708</v>
      </c>
      <c r="AE93" s="102">
        <v>1257.3774153245904</v>
      </c>
      <c r="AF93" s="100">
        <v>10311.566795572522</v>
      </c>
      <c r="AG93" s="93">
        <v>2770.1259477204294</v>
      </c>
      <c r="AH93" s="93">
        <v>795.12859810554073</v>
      </c>
      <c r="AI93" s="93">
        <v>2672.4331657025323</v>
      </c>
      <c r="AJ93" s="93">
        <v>828.24410721595632</v>
      </c>
      <c r="AK93" s="93">
        <v>-31.393849569292797</v>
      </c>
      <c r="AL93" s="93">
        <v>211.33380244395812</v>
      </c>
      <c r="AM93" s="93">
        <v>2538.5318041387072</v>
      </c>
      <c r="AN93" s="93">
        <v>527.16321981461078</v>
      </c>
      <c r="AO93" s="100">
        <v>649.67809662397485</v>
      </c>
      <c r="AQ93" s="95" t="s">
        <v>354</v>
      </c>
      <c r="AR93" s="140">
        <v>3.6909160819271758</v>
      </c>
      <c r="AS93" s="141">
        <v>2.9992553640437292</v>
      </c>
      <c r="AT93" s="142">
        <v>2.9495870507094235</v>
      </c>
      <c r="AU93" s="143">
        <v>7.11859863495381</v>
      </c>
      <c r="AV93" s="143">
        <v>1.6583159030006289</v>
      </c>
      <c r="AW93" s="143">
        <v>1.631487168407264</v>
      </c>
      <c r="AX93" s="143">
        <v>1.9068909683981561</v>
      </c>
      <c r="AY93" s="144">
        <v>2.259234893266715</v>
      </c>
      <c r="AZ93" s="145">
        <v>3.7139967484001168</v>
      </c>
      <c r="BA93" s="142">
        <v>6.1064566175086599</v>
      </c>
      <c r="BB93" s="143">
        <v>4.5187460760178322</v>
      </c>
      <c r="BC93" s="143">
        <v>1.1052035330015197</v>
      </c>
      <c r="BD93" s="143">
        <v>18.324487987164794</v>
      </c>
      <c r="BE93" s="143">
        <v>7.1138401861775113</v>
      </c>
      <c r="BF93" s="143">
        <v>2.2776486685372577</v>
      </c>
      <c r="BG93" s="143">
        <v>6.2722864839988679</v>
      </c>
      <c r="BH93" s="143">
        <v>5.2297992176205232</v>
      </c>
      <c r="BI93" s="143">
        <v>6.1102802723016048</v>
      </c>
      <c r="BJ93" s="142">
        <v>0.60951456730686804</v>
      </c>
      <c r="BL93" s="95" t="s">
        <v>354</v>
      </c>
      <c r="BM93" s="92">
        <v>68099.677167390473</v>
      </c>
      <c r="BN93" s="108">
        <v>705.53080764010519</v>
      </c>
      <c r="BO93" s="100">
        <v>4706.3342149320233</v>
      </c>
      <c r="BP93" s="93">
        <v>2120.9600894179639</v>
      </c>
      <c r="BQ93" s="93">
        <v>490.39298913870152</v>
      </c>
      <c r="BR93" s="93">
        <v>257.88461994622412</v>
      </c>
      <c r="BS93" s="93">
        <v>375.4923704706307</v>
      </c>
      <c r="BT93" s="94">
        <v>1461.6041459584812</v>
      </c>
      <c r="BU93" s="102">
        <v>4260.8745690723881</v>
      </c>
      <c r="BV93" s="100">
        <v>54429.19022551598</v>
      </c>
      <c r="BW93" s="93">
        <v>11644.876183765155</v>
      </c>
      <c r="BX93" s="93">
        <v>1200.1284211809107</v>
      </c>
      <c r="BY93" s="93">
        <v>19071.747010040286</v>
      </c>
      <c r="BZ93" s="93">
        <v>3347.0657989196116</v>
      </c>
      <c r="CA93" s="93">
        <v>1140.5745521928911</v>
      </c>
      <c r="CB93" s="93">
        <v>1500.2643631684768</v>
      </c>
      <c r="CC93" s="93">
        <v>10701.421213625785</v>
      </c>
      <c r="CD93" s="93">
        <v>5823.1126826229156</v>
      </c>
      <c r="CE93" s="100">
        <v>3997.9031003704295</v>
      </c>
    </row>
    <row r="94" spans="1:83">
      <c r="A94" s="69" t="s">
        <v>355</v>
      </c>
      <c r="B94" s="134">
        <v>0.30311693394895478</v>
      </c>
      <c r="C94" s="135">
        <v>-1.3554639836984017</v>
      </c>
      <c r="D94" s="136">
        <v>0.40211904115026176</v>
      </c>
      <c r="E94" s="137">
        <v>0.22178826432810439</v>
      </c>
      <c r="F94" s="137">
        <v>0.32272998111377849</v>
      </c>
      <c r="G94" s="137">
        <v>0.58250454848232103</v>
      </c>
      <c r="H94" s="137">
        <v>-9.2517690130955454E-2</v>
      </c>
      <c r="I94" s="138">
        <v>0.63142370731297248</v>
      </c>
      <c r="J94" s="139">
        <v>-7.4688671390887862E-2</v>
      </c>
      <c r="K94" s="136">
        <v>0.4937425161637421</v>
      </c>
      <c r="L94" s="137">
        <v>-8.7186594024002417E-2</v>
      </c>
      <c r="M94" s="137">
        <v>-0.1498347367395847</v>
      </c>
      <c r="N94" s="137">
        <v>0.20605703739966508</v>
      </c>
      <c r="O94" s="137">
        <v>1.0017081726474864</v>
      </c>
      <c r="P94" s="137">
        <v>0.66313134822404418</v>
      </c>
      <c r="Q94" s="137">
        <v>0.86692462155011363</v>
      </c>
      <c r="R94" s="137">
        <v>1.3016997357754745</v>
      </c>
      <c r="S94" s="137">
        <v>0.93698237796393524</v>
      </c>
      <c r="T94" s="136">
        <v>0.13433269681843996</v>
      </c>
      <c r="V94" s="69" t="s">
        <v>355</v>
      </c>
      <c r="W94" s="74">
        <v>5799.1159569052979</v>
      </c>
      <c r="X94" s="106">
        <v>-328.4162255119445</v>
      </c>
      <c r="Y94" s="101">
        <v>660.5425430770847</v>
      </c>
      <c r="Z94" s="75">
        <v>70.785032217318076</v>
      </c>
      <c r="AA94" s="75">
        <v>97.019539846391126</v>
      </c>
      <c r="AB94" s="75">
        <v>93.57705667718983</v>
      </c>
      <c r="AC94" s="75">
        <v>-18.565369134394132</v>
      </c>
      <c r="AD94" s="76">
        <v>417.72628347057616</v>
      </c>
      <c r="AE94" s="103">
        <v>-88.86880394538457</v>
      </c>
      <c r="AF94" s="101">
        <v>4669.6564960589167</v>
      </c>
      <c r="AG94" s="75">
        <v>-234.83392698125681</v>
      </c>
      <c r="AH94" s="75">
        <v>-164.50211010026396</v>
      </c>
      <c r="AI94" s="75">
        <v>253.75856735445268</v>
      </c>
      <c r="AJ94" s="75">
        <v>504.83208890519018</v>
      </c>
      <c r="AK94" s="75">
        <v>339.6387528081832</v>
      </c>
      <c r="AL94" s="75">
        <v>220.36533050547587</v>
      </c>
      <c r="AM94" s="75">
        <v>2802.8896580852452</v>
      </c>
      <c r="AN94" s="75">
        <v>947.50813548194128</v>
      </c>
      <c r="AO94" s="101">
        <v>886.48003936652094</v>
      </c>
      <c r="AQ94" s="69" t="s">
        <v>355</v>
      </c>
      <c r="AR94" s="134">
        <v>3.2482177021814662</v>
      </c>
      <c r="AS94" s="135">
        <v>0.96539990155437572</v>
      </c>
      <c r="AT94" s="136">
        <v>2.6245413323895628</v>
      </c>
      <c r="AU94" s="137">
        <v>5.0729764422828616</v>
      </c>
      <c r="AV94" s="137">
        <v>1.857578468532739</v>
      </c>
      <c r="AW94" s="137">
        <v>1.3606029165664779</v>
      </c>
      <c r="AX94" s="137">
        <v>1.4124571716021883</v>
      </c>
      <c r="AY94" s="138">
        <v>2.505739952639896</v>
      </c>
      <c r="AZ94" s="139">
        <v>2.4841524949521965</v>
      </c>
      <c r="BA94" s="136">
        <v>5.5671923338882046</v>
      </c>
      <c r="BB94" s="137">
        <v>3.4605127961520044</v>
      </c>
      <c r="BC94" s="137">
        <v>0.68106127905194214</v>
      </c>
      <c r="BD94" s="137">
        <v>19.515991493683615</v>
      </c>
      <c r="BE94" s="137">
        <v>5.6477742830129074</v>
      </c>
      <c r="BF94" s="137">
        <v>1.2174754809697097</v>
      </c>
      <c r="BG94" s="137">
        <v>4.9724294105167433</v>
      </c>
      <c r="BH94" s="137">
        <v>5.6156554154329408</v>
      </c>
      <c r="BI94" s="137">
        <v>4.1582751901807491</v>
      </c>
      <c r="BJ94" s="136">
        <v>0.44405324040424077</v>
      </c>
      <c r="BL94" s="69" t="s">
        <v>355</v>
      </c>
      <c r="BM94" s="74">
        <v>60371.030322829494</v>
      </c>
      <c r="BN94" s="106">
        <v>228.53058846345084</v>
      </c>
      <c r="BO94" s="101">
        <v>4217.8508881916641</v>
      </c>
      <c r="BP94" s="75">
        <v>1544.3183439017521</v>
      </c>
      <c r="BQ94" s="75">
        <v>550.01313468155422</v>
      </c>
      <c r="BR94" s="75">
        <v>216.89758578542205</v>
      </c>
      <c r="BS94" s="75">
        <v>279.22918239671344</v>
      </c>
      <c r="BT94" s="76">
        <v>1627.3926414262532</v>
      </c>
      <c r="BU94" s="103">
        <v>2881.9845587912132</v>
      </c>
      <c r="BV94" s="101">
        <v>50122.264409932541</v>
      </c>
      <c r="BW94" s="75">
        <v>9001.1531199856545</v>
      </c>
      <c r="BX94" s="75">
        <v>741.559762808698</v>
      </c>
      <c r="BY94" s="75">
        <v>20150.778878236742</v>
      </c>
      <c r="BZ94" s="75">
        <v>2721.1434284819406</v>
      </c>
      <c r="CA94" s="75">
        <v>620.14441534908838</v>
      </c>
      <c r="CB94" s="75">
        <v>1214.5183738674496</v>
      </c>
      <c r="CC94" s="75">
        <v>11598.025770856068</v>
      </c>
      <c r="CD94" s="75">
        <v>4074.9406603469397</v>
      </c>
      <c r="CE94" s="101">
        <v>2921.3328989055008</v>
      </c>
    </row>
    <row r="95" spans="1:83">
      <c r="A95" s="69" t="s">
        <v>356</v>
      </c>
      <c r="B95" s="134">
        <v>0.57533359944841322</v>
      </c>
      <c r="C95" s="135">
        <v>1.5952888551792999</v>
      </c>
      <c r="D95" s="136">
        <v>0.31761153621383542</v>
      </c>
      <c r="E95" s="137">
        <v>0.46028112338656335</v>
      </c>
      <c r="F95" s="137">
        <v>0.13084651040562445</v>
      </c>
      <c r="G95" s="137">
        <v>0.4203629446315027</v>
      </c>
      <c r="H95" s="137">
        <v>0.21280825708207551</v>
      </c>
      <c r="I95" s="138">
        <v>0.34029369240704543</v>
      </c>
      <c r="J95" s="139">
        <v>0.20586591733200432</v>
      </c>
      <c r="K95" s="136">
        <v>1.0433278296845039</v>
      </c>
      <c r="L95" s="137">
        <v>0.11509651627257256</v>
      </c>
      <c r="M95" s="137">
        <v>-9.8666568024097234E-2</v>
      </c>
      <c r="N95" s="137">
        <v>3.3597856858028408</v>
      </c>
      <c r="O95" s="137">
        <v>2.457053374301621</v>
      </c>
      <c r="P95" s="137">
        <v>0.43538583464031166</v>
      </c>
      <c r="Q95" s="137">
        <v>0.47623766011135604</v>
      </c>
      <c r="R95" s="137">
        <v>1.2361499171010149</v>
      </c>
      <c r="S95" s="137">
        <v>1.2489870664643909</v>
      </c>
      <c r="T95" s="136">
        <v>-3.9206696071936165E-3</v>
      </c>
      <c r="V95" s="69" t="s">
        <v>356</v>
      </c>
      <c r="W95" s="74">
        <v>11040.424190364312</v>
      </c>
      <c r="X95" s="106">
        <v>381.28435779213032</v>
      </c>
      <c r="Y95" s="101">
        <v>523.82389211977716</v>
      </c>
      <c r="Z95" s="75">
        <v>147.22724447410292</v>
      </c>
      <c r="AA95" s="75">
        <v>39.46220827234356</v>
      </c>
      <c r="AB95" s="75">
        <v>67.923011232083809</v>
      </c>
      <c r="AC95" s="75">
        <v>42.664366068984236</v>
      </c>
      <c r="AD95" s="76">
        <v>226.54706207226263</v>
      </c>
      <c r="AE95" s="103">
        <v>244.76795704533288</v>
      </c>
      <c r="AF95" s="101">
        <v>9916.1758740387158</v>
      </c>
      <c r="AG95" s="75">
        <v>309.73800403100904</v>
      </c>
      <c r="AH95" s="75">
        <v>-108.16276335289876</v>
      </c>
      <c r="AI95" s="75">
        <v>4146.0908231208741</v>
      </c>
      <c r="AJ95" s="75">
        <v>1250.6881782017517</v>
      </c>
      <c r="AK95" s="75">
        <v>224.47212074254639</v>
      </c>
      <c r="AL95" s="75">
        <v>122.10528088229694</v>
      </c>
      <c r="AM95" s="75">
        <v>2696.3921924289025</v>
      </c>
      <c r="AN95" s="75">
        <v>1274.8520379844122</v>
      </c>
      <c r="AO95" s="101">
        <v>-25.907796769635752</v>
      </c>
      <c r="AQ95" s="69" t="s">
        <v>356</v>
      </c>
      <c r="AR95" s="134">
        <v>2.4124719717670162</v>
      </c>
      <c r="AS95" s="135">
        <v>3.9948972469400656</v>
      </c>
      <c r="AT95" s="136">
        <v>2.4114706248772766</v>
      </c>
      <c r="AU95" s="137">
        <v>3.9546999348526457</v>
      </c>
      <c r="AV95" s="137">
        <v>1.5598860145569216</v>
      </c>
      <c r="AW95" s="137">
        <v>0.92748999228677853</v>
      </c>
      <c r="AX95" s="137">
        <v>1.0406825807241393</v>
      </c>
      <c r="AY95" s="138">
        <v>2.8538833081136472</v>
      </c>
      <c r="AZ95" s="139">
        <v>1.9628485905541115</v>
      </c>
      <c r="BA95" s="136">
        <v>3.9312307886541831</v>
      </c>
      <c r="BB95" s="137">
        <v>2.3506302324087791</v>
      </c>
      <c r="BC95" s="137">
        <v>0.79844092720664506</v>
      </c>
      <c r="BD95" s="137">
        <v>6.9456298135284644</v>
      </c>
      <c r="BE95" s="137">
        <v>6.4758932176903095</v>
      </c>
      <c r="BF95" s="137">
        <v>1.5076547089753145</v>
      </c>
      <c r="BG95" s="137">
        <v>4.1334457279446513</v>
      </c>
      <c r="BH95" s="137">
        <v>5.855305435723035</v>
      </c>
      <c r="BI95" s="137">
        <v>3.8261067622680445</v>
      </c>
      <c r="BJ95" s="136">
        <v>0.30600805795271135</v>
      </c>
      <c r="BL95" s="69" t="s">
        <v>356</v>
      </c>
      <c r="BM95" s="74">
        <v>45463.925522303209</v>
      </c>
      <c r="BN95" s="106">
        <v>932.77481175437424</v>
      </c>
      <c r="BO95" s="101">
        <v>3895.8263579440245</v>
      </c>
      <c r="BP95" s="75">
        <v>1222.4435577823897</v>
      </c>
      <c r="BQ95" s="75">
        <v>463.82888072236165</v>
      </c>
      <c r="BR95" s="75">
        <v>149.11250008323259</v>
      </c>
      <c r="BS95" s="75">
        <v>206.92933807737063</v>
      </c>
      <c r="BT95" s="76">
        <v>1853.5120812786699</v>
      </c>
      <c r="BU95" s="103">
        <v>2293.5493904008908</v>
      </c>
      <c r="BV95" s="101">
        <v>36325.662211687188</v>
      </c>
      <c r="BW95" s="75">
        <v>6187.6491913713398</v>
      </c>
      <c r="BX95" s="75">
        <v>867.49706171349681</v>
      </c>
      <c r="BY95" s="75">
        <v>8283.7584445857647</v>
      </c>
      <c r="BZ95" s="75">
        <v>3171.9380934317378</v>
      </c>
      <c r="CA95" s="75">
        <v>769.09141169008217</v>
      </c>
      <c r="CB95" s="75">
        <v>1022.577131796621</v>
      </c>
      <c r="CC95" s="75">
        <v>12214.746607194043</v>
      </c>
      <c r="CD95" s="75">
        <v>3808.4042699043639</v>
      </c>
      <c r="CE95" s="101">
        <v>2015.8542276456719</v>
      </c>
    </row>
    <row r="96" spans="1:83">
      <c r="A96" s="69" t="s">
        <v>357</v>
      </c>
      <c r="B96" s="134">
        <v>0.23750490906286892</v>
      </c>
      <c r="C96" s="135">
        <v>-2.8812475360678769</v>
      </c>
      <c r="D96" s="136">
        <v>0.54159087716654231</v>
      </c>
      <c r="E96" s="137">
        <v>-0.23330845811329048</v>
      </c>
      <c r="F96" s="137">
        <v>1.0099225132583767</v>
      </c>
      <c r="G96" s="137">
        <v>1.4815354077464038</v>
      </c>
      <c r="H96" s="137">
        <v>1.1156509637799017</v>
      </c>
      <c r="I96" s="138">
        <v>0.30165709296530174</v>
      </c>
      <c r="J96" s="139">
        <v>-0.14591788031095287</v>
      </c>
      <c r="K96" s="136">
        <v>0.50634597755687683</v>
      </c>
      <c r="L96" s="137">
        <v>0.58131373011516274</v>
      </c>
      <c r="M96" s="137">
        <v>0.52634364955579382</v>
      </c>
      <c r="N96" s="137">
        <v>-0.12427888473660609</v>
      </c>
      <c r="O96" s="137">
        <v>1.5398460062698627</v>
      </c>
      <c r="P96" s="137">
        <v>0.8322340544075324</v>
      </c>
      <c r="Q96" s="137">
        <v>0.73528068295050097</v>
      </c>
      <c r="R96" s="137">
        <v>0.1088358751762275</v>
      </c>
      <c r="S96" s="137">
        <v>1.1755121511638711</v>
      </c>
      <c r="T96" s="136">
        <v>-4.5671170917160886E-2</v>
      </c>
      <c r="V96" s="69" t="s">
        <v>357</v>
      </c>
      <c r="W96" s="74">
        <v>4583.84680521884</v>
      </c>
      <c r="X96" s="106">
        <v>-699.62254874907376</v>
      </c>
      <c r="Y96" s="101">
        <v>896.06096475181403</v>
      </c>
      <c r="Z96" s="75">
        <v>-74.970411067828536</v>
      </c>
      <c r="AA96" s="75">
        <v>304.9826831764658</v>
      </c>
      <c r="AB96" s="75">
        <v>240.39549660093689</v>
      </c>
      <c r="AC96" s="75">
        <v>224.14466150758744</v>
      </c>
      <c r="AD96" s="76">
        <v>201.50853453461605</v>
      </c>
      <c r="AE96" s="103">
        <v>-173.84882859261415</v>
      </c>
      <c r="AF96" s="101">
        <v>4862.7107195307035</v>
      </c>
      <c r="AG96" s="75">
        <v>1566.1828637349536</v>
      </c>
      <c r="AH96" s="75">
        <v>576.43245425315399</v>
      </c>
      <c r="AI96" s="75">
        <v>-158.51712367447908</v>
      </c>
      <c r="AJ96" s="75">
        <v>803.07037765707355</v>
      </c>
      <c r="AK96" s="75">
        <v>430.94351504409133</v>
      </c>
      <c r="AL96" s="75">
        <v>189.42061059942716</v>
      </c>
      <c r="AM96" s="75">
        <v>240.33643289282918</v>
      </c>
      <c r="AN96" s="75">
        <v>1214.8415890235192</v>
      </c>
      <c r="AO96" s="101">
        <v>-301.78340487403329</v>
      </c>
      <c r="AQ96" s="69" t="s">
        <v>357</v>
      </c>
      <c r="AR96" s="134">
        <v>1.8593667707156536</v>
      </c>
      <c r="AS96" s="135">
        <v>-1.2450837223131894</v>
      </c>
      <c r="AT96" s="136">
        <v>2.0888425368473573</v>
      </c>
      <c r="AU96" s="137">
        <v>2.2440277580118018</v>
      </c>
      <c r="AV96" s="137">
        <v>1.8666985922230372</v>
      </c>
      <c r="AW96" s="137">
        <v>2.4170968369318313</v>
      </c>
      <c r="AX96" s="137">
        <v>1.6757022698665525</v>
      </c>
      <c r="AY96" s="138">
        <v>2.1614695224154268</v>
      </c>
      <c r="AZ96" s="139">
        <v>1.0527867885492093</v>
      </c>
      <c r="BA96" s="136">
        <v>3.1813479666392475</v>
      </c>
      <c r="BB96" s="137">
        <v>1.6547659331147546</v>
      </c>
      <c r="BC96" s="137">
        <v>1.0082180050358547</v>
      </c>
      <c r="BD96" s="137">
        <v>5.7386486053806474</v>
      </c>
      <c r="BE96" s="137">
        <v>6.8325830691011058</v>
      </c>
      <c r="BF96" s="137">
        <v>1.8803568493973799</v>
      </c>
      <c r="BG96" s="137">
        <v>2.9483849462908163</v>
      </c>
      <c r="BH96" s="137">
        <v>3.8903489046715256</v>
      </c>
      <c r="BI96" s="137">
        <v>3.9408693421844276</v>
      </c>
      <c r="BJ96" s="136">
        <v>0.18330542285451834</v>
      </c>
      <c r="BL96" s="69" t="s">
        <v>357</v>
      </c>
      <c r="BM96" s="74">
        <v>35314.401089609833</v>
      </c>
      <c r="BN96" s="106">
        <v>-297.32138844809378</v>
      </c>
      <c r="BO96" s="101">
        <v>3403.60688863619</v>
      </c>
      <c r="BP96" s="75">
        <v>703.61526696031069</v>
      </c>
      <c r="BQ96" s="75">
        <v>558.97596441175119</v>
      </c>
      <c r="BR96" s="75">
        <v>388.61799864846762</v>
      </c>
      <c r="BS96" s="75">
        <v>334.80976343238217</v>
      </c>
      <c r="BT96" s="76">
        <v>1417.5878951832419</v>
      </c>
      <c r="BU96" s="103">
        <v>1239.4277398319246</v>
      </c>
      <c r="BV96" s="101">
        <v>29760.109885200858</v>
      </c>
      <c r="BW96" s="75">
        <v>4411.2128885051352</v>
      </c>
      <c r="BX96" s="75">
        <v>1098.896178905532</v>
      </c>
      <c r="BY96" s="75">
        <v>6913.76543250338</v>
      </c>
      <c r="BZ96" s="75">
        <v>3386.8347519799718</v>
      </c>
      <c r="CA96" s="75">
        <v>963.66053902552812</v>
      </c>
      <c r="CB96" s="75">
        <v>743.22502443115809</v>
      </c>
      <c r="CC96" s="75">
        <v>8278.1500875456841</v>
      </c>
      <c r="CD96" s="75">
        <v>3964.3649823044834</v>
      </c>
      <c r="CE96" s="101">
        <v>1208.4669343468267</v>
      </c>
    </row>
    <row r="97" spans="1:83" s="232" customFormat="1">
      <c r="A97" s="95" t="s">
        <v>358</v>
      </c>
      <c r="B97" s="140">
        <v>0.42868433542877504</v>
      </c>
      <c r="C97" s="141">
        <v>2.88538183637983</v>
      </c>
      <c r="D97" s="142">
        <v>0.87669485982424522</v>
      </c>
      <c r="E97" s="143">
        <v>0.89926002594129528</v>
      </c>
      <c r="F97" s="143">
        <v>1.3093366817605867</v>
      </c>
      <c r="G97" s="143">
        <v>0.98157394165050427</v>
      </c>
      <c r="H97" s="143">
        <v>0.73714338341024366</v>
      </c>
      <c r="I97" s="144">
        <v>0.68546879182038722</v>
      </c>
      <c r="J97" s="145">
        <v>0.65530652446632587</v>
      </c>
      <c r="K97" s="142">
        <v>0.3894338285332255</v>
      </c>
      <c r="L97" s="143">
        <v>1.8597306710987915E-2</v>
      </c>
      <c r="M97" s="143">
        <v>0.67586509119528237</v>
      </c>
      <c r="N97" s="143">
        <v>0.85957806946843629</v>
      </c>
      <c r="O97" s="143">
        <v>-0.73956546957877345</v>
      </c>
      <c r="P97" s="143">
        <v>0.25754135823072843</v>
      </c>
      <c r="Q97" s="143">
        <v>0.36791990375464323</v>
      </c>
      <c r="R97" s="143">
        <v>0.60035666493141182</v>
      </c>
      <c r="S97" s="143">
        <v>0.67319213780530074</v>
      </c>
      <c r="T97" s="142">
        <v>0.24472601648832804</v>
      </c>
      <c r="V97" s="95" t="s">
        <v>358</v>
      </c>
      <c r="W97" s="92">
        <v>8293.2616257364862</v>
      </c>
      <c r="X97" s="108">
        <v>680.43965476782614</v>
      </c>
      <c r="Y97" s="100">
        <v>1458.3455181735044</v>
      </c>
      <c r="Z97" s="93">
        <v>288.29045760742883</v>
      </c>
      <c r="AA97" s="93">
        <v>399.3948865489474</v>
      </c>
      <c r="AB97" s="93">
        <v>161.63088177129248</v>
      </c>
      <c r="AC97" s="93">
        <v>149.7512335454594</v>
      </c>
      <c r="AD97" s="94">
        <v>459.27805870040902</v>
      </c>
      <c r="AE97" s="102">
        <v>779.60312692864682</v>
      </c>
      <c r="AF97" s="100">
        <v>3758.8779830675339</v>
      </c>
      <c r="AG97" s="93">
        <v>50.396368697111029</v>
      </c>
      <c r="AH97" s="93">
        <v>744.07881397237361</v>
      </c>
      <c r="AI97" s="93">
        <v>1095.0251420938439</v>
      </c>
      <c r="AJ97" s="93">
        <v>-391.64216419016884</v>
      </c>
      <c r="AK97" s="93">
        <v>134.46870989490708</v>
      </c>
      <c r="AL97" s="93">
        <v>95.479241350236407</v>
      </c>
      <c r="AM97" s="93">
        <v>1327.1783382903959</v>
      </c>
      <c r="AN97" s="93">
        <v>703.89353295881301</v>
      </c>
      <c r="AO97" s="100">
        <v>1616.3483206948731</v>
      </c>
      <c r="AQ97" s="95" t="s">
        <v>358</v>
      </c>
      <c r="AR97" s="140">
        <v>1.5532745803339409</v>
      </c>
      <c r="AS97" s="141">
        <v>0.13902823231506378</v>
      </c>
      <c r="AT97" s="142">
        <v>2.1543017745001114</v>
      </c>
      <c r="AU97" s="143">
        <v>1.351478473928136</v>
      </c>
      <c r="AV97" s="143">
        <v>2.797070695210957</v>
      </c>
      <c r="AW97" s="143">
        <v>3.5078760735276493</v>
      </c>
      <c r="AX97" s="143">
        <v>1.9833469415051708</v>
      </c>
      <c r="AY97" s="144">
        <v>1.9726931663537339</v>
      </c>
      <c r="AZ97" s="145">
        <v>0.64012208809516302</v>
      </c>
      <c r="BA97" s="142">
        <v>2.4538187088867902</v>
      </c>
      <c r="BB97" s="143">
        <v>0.6279955818050631</v>
      </c>
      <c r="BC97" s="143">
        <v>0.95441808380782867</v>
      </c>
      <c r="BD97" s="143">
        <v>4.3332290595992529</v>
      </c>
      <c r="BE97" s="143">
        <v>4.2997464907674088</v>
      </c>
      <c r="BF97" s="143">
        <v>2.2053495632010867</v>
      </c>
      <c r="BG97" s="143">
        <v>2.4680965025349888</v>
      </c>
      <c r="BH97" s="143">
        <v>3.2819156004616046</v>
      </c>
      <c r="BI97" s="143">
        <v>4.0950923501370973</v>
      </c>
      <c r="BJ97" s="142">
        <v>0.32960927202494439</v>
      </c>
      <c r="BL97" s="95" t="s">
        <v>358</v>
      </c>
      <c r="BM97" s="92">
        <v>29716.648578224937</v>
      </c>
      <c r="BN97" s="108">
        <v>33.685238298938202</v>
      </c>
      <c r="BO97" s="100">
        <v>3538.7729181221803</v>
      </c>
      <c r="BP97" s="93">
        <v>431.33232323102129</v>
      </c>
      <c r="BQ97" s="93">
        <v>840.85931784414788</v>
      </c>
      <c r="BR97" s="93">
        <v>563.52644628150301</v>
      </c>
      <c r="BS97" s="93">
        <v>397.99489198763695</v>
      </c>
      <c r="BT97" s="94">
        <v>1305.0599387778639</v>
      </c>
      <c r="BU97" s="102">
        <v>761.65345143598097</v>
      </c>
      <c r="BV97" s="100">
        <v>23207.42107269587</v>
      </c>
      <c r="BW97" s="93">
        <v>1691.4833094818168</v>
      </c>
      <c r="BX97" s="93">
        <v>1047.8463947723649</v>
      </c>
      <c r="BY97" s="93">
        <v>5336.3574088946916</v>
      </c>
      <c r="BZ97" s="93">
        <v>2166.9484805738466</v>
      </c>
      <c r="CA97" s="93">
        <v>1129.523098489728</v>
      </c>
      <c r="CB97" s="93">
        <v>627.37046333743638</v>
      </c>
      <c r="CC97" s="93">
        <v>7066.7966216973728</v>
      </c>
      <c r="CD97" s="93">
        <v>4141.0952954486856</v>
      </c>
      <c r="CE97" s="100">
        <v>2175.137158417725</v>
      </c>
    </row>
    <row r="98" spans="1:83">
      <c r="A98" s="69" t="s">
        <v>359</v>
      </c>
      <c r="B98" s="134">
        <v>0.38254140539566439</v>
      </c>
      <c r="C98" s="135">
        <v>0.78369766984174305</v>
      </c>
      <c r="D98" s="136">
        <v>0.46307460436614267</v>
      </c>
      <c r="E98" s="137">
        <v>0.2850293052323094</v>
      </c>
      <c r="F98" s="137">
        <v>0.31390759340794716</v>
      </c>
      <c r="G98" s="137">
        <v>0.55228713533028717</v>
      </c>
      <c r="H98" s="137">
        <v>1.6309401511034105</v>
      </c>
      <c r="I98" s="138">
        <v>0.2405073758645182</v>
      </c>
      <c r="J98" s="139">
        <v>-0.22128957445177733</v>
      </c>
      <c r="K98" s="136">
        <v>0.56617203871280886</v>
      </c>
      <c r="L98" s="137">
        <v>0.17674150994479998</v>
      </c>
      <c r="M98" s="137">
        <v>0.52752039587780075</v>
      </c>
      <c r="N98" s="137">
        <v>0.74832734846417281</v>
      </c>
      <c r="O98" s="137">
        <v>0.46147163260823465</v>
      </c>
      <c r="P98" s="137">
        <v>0.13471754120737423</v>
      </c>
      <c r="Q98" s="137">
        <v>-1.2086020335604686</v>
      </c>
      <c r="R98" s="137">
        <v>0.96340633518614549</v>
      </c>
      <c r="S98" s="137">
        <v>1.2539998336995151</v>
      </c>
      <c r="T98" s="136">
        <v>0.18788713542019497</v>
      </c>
      <c r="V98" s="69" t="s">
        <v>359</v>
      </c>
      <c r="W98" s="74">
        <v>7432.3127141690347</v>
      </c>
      <c r="X98" s="106">
        <v>190.14659429414314</v>
      </c>
      <c r="Y98" s="101">
        <v>777.05861539958278</v>
      </c>
      <c r="Z98" s="75">
        <v>92.198206813336583</v>
      </c>
      <c r="AA98" s="75">
        <v>97.006862521386211</v>
      </c>
      <c r="AB98" s="75">
        <v>91.835032583789143</v>
      </c>
      <c r="AC98" s="75">
        <v>333.76907309170929</v>
      </c>
      <c r="AD98" s="76">
        <v>162.24944038937974</v>
      </c>
      <c r="AE98" s="103">
        <v>-264.9883065642498</v>
      </c>
      <c r="AF98" s="101">
        <v>5486.0653456201544</v>
      </c>
      <c r="AG98" s="75">
        <v>479.03639618621673</v>
      </c>
      <c r="AH98" s="75">
        <v>584.68715036890353</v>
      </c>
      <c r="AI98" s="75">
        <v>961.49610306500108</v>
      </c>
      <c r="AJ98" s="75">
        <v>242.56827377534501</v>
      </c>
      <c r="AK98" s="75">
        <v>70.520511599643214</v>
      </c>
      <c r="AL98" s="75">
        <v>-314.79941807961222</v>
      </c>
      <c r="AM98" s="75">
        <v>2142.5401376240188</v>
      </c>
      <c r="AN98" s="75">
        <v>1320.01619108062</v>
      </c>
      <c r="AO98" s="101">
        <v>1243.9799871235155</v>
      </c>
      <c r="AQ98" s="69" t="s">
        <v>359</v>
      </c>
      <c r="AR98" s="134">
        <v>1.6336889822367029</v>
      </c>
      <c r="AS98" s="135">
        <v>2.3105987811586459</v>
      </c>
      <c r="AT98" s="136">
        <v>2.216321112927</v>
      </c>
      <c r="AU98" s="137">
        <v>1.4154323616692555</v>
      </c>
      <c r="AV98" s="137">
        <v>2.7880307138142379</v>
      </c>
      <c r="AW98" s="137">
        <v>3.4767798081299484</v>
      </c>
      <c r="AX98" s="137">
        <v>3.7426145648901787</v>
      </c>
      <c r="AY98" s="138">
        <v>1.5765664928759859</v>
      </c>
      <c r="AZ98" s="139">
        <v>0.49247248274386646</v>
      </c>
      <c r="BA98" s="136">
        <v>2.527660930169584</v>
      </c>
      <c r="BB98" s="137">
        <v>0.89381289967171984</v>
      </c>
      <c r="BC98" s="137">
        <v>1.6392641536082664</v>
      </c>
      <c r="BD98" s="137">
        <v>4.8978337776094394</v>
      </c>
      <c r="BE98" s="137">
        <v>3.7418694489768978</v>
      </c>
      <c r="BF98" s="137">
        <v>1.6688401467263025</v>
      </c>
      <c r="BG98" s="137">
        <v>0.35962272495717595</v>
      </c>
      <c r="BH98" s="137">
        <v>2.9370093398658703</v>
      </c>
      <c r="BI98" s="137">
        <v>4.422028628139052</v>
      </c>
      <c r="BJ98" s="136">
        <v>0.38326814960458755</v>
      </c>
      <c r="BL98" s="69" t="s">
        <v>359</v>
      </c>
      <c r="BM98" s="74">
        <v>31349.845335488673</v>
      </c>
      <c r="BN98" s="106">
        <v>552.24805810502585</v>
      </c>
      <c r="BO98" s="101">
        <v>3655.2889904446783</v>
      </c>
      <c r="BP98" s="75">
        <v>452.7454978270398</v>
      </c>
      <c r="BQ98" s="75">
        <v>840.84664051914297</v>
      </c>
      <c r="BR98" s="75">
        <v>561.78442218810233</v>
      </c>
      <c r="BS98" s="75">
        <v>750.32933421374037</v>
      </c>
      <c r="BT98" s="76">
        <v>1049.5830956966674</v>
      </c>
      <c r="BU98" s="103">
        <v>585.53394881711574</v>
      </c>
      <c r="BV98" s="101">
        <v>24023.829922257108</v>
      </c>
      <c r="BW98" s="75">
        <v>2405.3536326492904</v>
      </c>
      <c r="BX98" s="75">
        <v>1797.0356552415324</v>
      </c>
      <c r="BY98" s="75">
        <v>6044.09494460524</v>
      </c>
      <c r="BZ98" s="75">
        <v>1904.6846654440014</v>
      </c>
      <c r="CA98" s="75">
        <v>860.40485728118801</v>
      </c>
      <c r="CB98" s="75">
        <v>92.205714752348285</v>
      </c>
      <c r="CC98" s="75">
        <v>6406.4471012361464</v>
      </c>
      <c r="CD98" s="75">
        <v>4513.6033510473644</v>
      </c>
      <c r="CE98" s="101">
        <v>2532.6371061747195</v>
      </c>
    </row>
    <row r="99" spans="1:83">
      <c r="A99" s="69" t="s">
        <v>360</v>
      </c>
      <c r="B99" s="134">
        <v>6.847249978527703E-2</v>
      </c>
      <c r="C99" s="135">
        <v>-3.8756285343086727</v>
      </c>
      <c r="D99" s="136">
        <v>0.33934701093965014</v>
      </c>
      <c r="E99" s="137">
        <v>-5.497390441967509E-2</v>
      </c>
      <c r="F99" s="137">
        <v>0.83576185911935497</v>
      </c>
      <c r="G99" s="137">
        <v>0.26174934913867354</v>
      </c>
      <c r="H99" s="137">
        <v>0.78739459570185133</v>
      </c>
      <c r="I99" s="138">
        <v>0.18231935118029341</v>
      </c>
      <c r="J99" s="139">
        <v>-0.63829327563134086</v>
      </c>
      <c r="K99" s="136">
        <v>0.16401752063257558</v>
      </c>
      <c r="L99" s="137">
        <v>2.3208601856472555E-2</v>
      </c>
      <c r="M99" s="137">
        <v>-8.4452425796333053E-2</v>
      </c>
      <c r="N99" s="137">
        <v>0.44079487509294246</v>
      </c>
      <c r="O99" s="137">
        <v>1.526089697592159E-2</v>
      </c>
      <c r="P99" s="137">
        <v>0.18090521589142483</v>
      </c>
      <c r="Q99" s="137">
        <v>-0.99023444784238634</v>
      </c>
      <c r="R99" s="137">
        <v>0.55856811994088318</v>
      </c>
      <c r="S99" s="137">
        <v>-4.0800805753093972E-2</v>
      </c>
      <c r="T99" s="136">
        <v>0.13194927608712881</v>
      </c>
      <c r="V99" s="69" t="s">
        <v>360</v>
      </c>
      <c r="W99" s="74">
        <v>1335.4262081906199</v>
      </c>
      <c r="X99" s="106">
        <v>-947.70337805802774</v>
      </c>
      <c r="Y99" s="101">
        <v>572.07544756200514</v>
      </c>
      <c r="Z99" s="75">
        <v>-17.833050893237669</v>
      </c>
      <c r="AA99" s="75">
        <v>259.0862308339274</v>
      </c>
      <c r="AB99" s="75">
        <v>43.764404268844373</v>
      </c>
      <c r="AC99" s="75">
        <v>163.76701793456596</v>
      </c>
      <c r="AD99" s="76">
        <v>123.29084541788325</v>
      </c>
      <c r="AE99" s="103">
        <v>-762.64760719182959</v>
      </c>
      <c r="AF99" s="101">
        <v>1598.2868306761375</v>
      </c>
      <c r="AG99" s="75">
        <v>63.015274131379556</v>
      </c>
      <c r="AH99" s="75">
        <v>-94.098216673271963</v>
      </c>
      <c r="AI99" s="75">
        <v>570.59806195064448</v>
      </c>
      <c r="AJ99" s="75">
        <v>8.0587667223080643</v>
      </c>
      <c r="AK99" s="75">
        <v>94.825921626557829</v>
      </c>
      <c r="AL99" s="75">
        <v>-254.80489188976571</v>
      </c>
      <c r="AM99" s="75">
        <v>1254.1792411296046</v>
      </c>
      <c r="AN99" s="75">
        <v>-43.487326321468572</v>
      </c>
      <c r="AO99" s="101">
        <v>875.26301674696151</v>
      </c>
      <c r="AQ99" s="69" t="s">
        <v>360</v>
      </c>
      <c r="AR99" s="134">
        <v>1.1214941774397635</v>
      </c>
      <c r="AS99" s="135">
        <v>-3.1988381258877707</v>
      </c>
      <c r="AT99" s="136">
        <v>2.2384679745806269</v>
      </c>
      <c r="AU99" s="137">
        <v>0.89527841787018225</v>
      </c>
      <c r="AV99" s="137">
        <v>3.511652485120198</v>
      </c>
      <c r="AW99" s="137">
        <v>3.3133386133950227</v>
      </c>
      <c r="AX99" s="137">
        <v>4.3374396186773412</v>
      </c>
      <c r="AY99" s="138">
        <v>1.4166457812127664</v>
      </c>
      <c r="AZ99" s="139">
        <v>-0.35410115536935738</v>
      </c>
      <c r="BA99" s="136">
        <v>1.6354334951148131</v>
      </c>
      <c r="BB99" s="137">
        <v>0.80121026163368914</v>
      </c>
      <c r="BC99" s="137">
        <v>1.6537255717592902</v>
      </c>
      <c r="BD99" s="137">
        <v>1.9354068450401218</v>
      </c>
      <c r="BE99" s="137">
        <v>1.2694567837523207</v>
      </c>
      <c r="BF99" s="137">
        <v>1.4112342329040573</v>
      </c>
      <c r="BG99" s="137">
        <v>-1.1051473631582653</v>
      </c>
      <c r="BH99" s="137">
        <v>2.2480435520528363</v>
      </c>
      <c r="BI99" s="137">
        <v>3.0918200994501932</v>
      </c>
      <c r="BJ99" s="136">
        <v>0.51966418916369328</v>
      </c>
      <c r="BL99" s="69" t="s">
        <v>360</v>
      </c>
      <c r="BM99" s="74">
        <v>21644.847353314981</v>
      </c>
      <c r="BN99" s="106">
        <v>-776.73967774513221</v>
      </c>
      <c r="BO99" s="101">
        <v>3703.5405458869063</v>
      </c>
      <c r="BP99" s="75">
        <v>287.68520245969921</v>
      </c>
      <c r="BQ99" s="75">
        <v>1060.4706630807268</v>
      </c>
      <c r="BR99" s="75">
        <v>537.62581522486289</v>
      </c>
      <c r="BS99" s="75">
        <v>871.43198607932209</v>
      </c>
      <c r="BT99" s="76">
        <v>946.32687904228806</v>
      </c>
      <c r="BU99" s="103">
        <v>-421.88161542004673</v>
      </c>
      <c r="BV99" s="101">
        <v>15705.940878894529</v>
      </c>
      <c r="BW99" s="75">
        <v>2158.6309027496609</v>
      </c>
      <c r="BX99" s="75">
        <v>1811.1002019211592</v>
      </c>
      <c r="BY99" s="75">
        <v>2468.6021834350104</v>
      </c>
      <c r="BZ99" s="75">
        <v>662.05525396455778</v>
      </c>
      <c r="CA99" s="75">
        <v>730.75865816519945</v>
      </c>
      <c r="CB99" s="75">
        <v>-284.70445801971437</v>
      </c>
      <c r="CC99" s="75">
        <v>4964.2341499368486</v>
      </c>
      <c r="CD99" s="75">
        <v>3195.2639867414837</v>
      </c>
      <c r="CE99" s="101">
        <v>3433.8079196913168</v>
      </c>
    </row>
    <row r="100" spans="1:83">
      <c r="A100" s="69" t="s">
        <v>361</v>
      </c>
      <c r="B100" s="134">
        <v>0.34425942925380149</v>
      </c>
      <c r="C100" s="135">
        <v>-3.338683471879178</v>
      </c>
      <c r="D100" s="136">
        <v>0.67150981863695058</v>
      </c>
      <c r="E100" s="137">
        <v>0.11916379792287213</v>
      </c>
      <c r="F100" s="137">
        <v>1.0188925019316786</v>
      </c>
      <c r="G100" s="137">
        <v>0.68548644703998463</v>
      </c>
      <c r="H100" s="137">
        <v>1.2214187216696981</v>
      </c>
      <c r="I100" s="138">
        <v>0.60194513071187838</v>
      </c>
      <c r="J100" s="139">
        <v>-4.0278949553929078E-2</v>
      </c>
      <c r="K100" s="136">
        <v>0.30556465570061864</v>
      </c>
      <c r="L100" s="137">
        <v>0.44621881743647229</v>
      </c>
      <c r="M100" s="137">
        <v>0.1935191752975518</v>
      </c>
      <c r="N100" s="137">
        <v>1.204062338414591</v>
      </c>
      <c r="O100" s="137">
        <v>0.60416668549159169</v>
      </c>
      <c r="P100" s="137">
        <v>9.4728315825887144E-2</v>
      </c>
      <c r="Q100" s="137">
        <v>-0.66623141368638006</v>
      </c>
      <c r="R100" s="137">
        <v>-0.16858000426198672</v>
      </c>
      <c r="S100" s="137">
        <v>0.16073630547106532</v>
      </c>
      <c r="T100" s="136">
        <v>0.51682298875195265</v>
      </c>
      <c r="V100" s="69" t="s">
        <v>361</v>
      </c>
      <c r="W100" s="74">
        <v>6718.7243989382405</v>
      </c>
      <c r="X100" s="106">
        <v>-784.76394941538092</v>
      </c>
      <c r="Y100" s="101">
        <v>1135.8812179850938</v>
      </c>
      <c r="Z100" s="75">
        <v>38.634437015443837</v>
      </c>
      <c r="AA100" s="75">
        <v>318.49655222870933</v>
      </c>
      <c r="AB100" s="75">
        <v>114.91310540682025</v>
      </c>
      <c r="AC100" s="75">
        <v>256.03822182731892</v>
      </c>
      <c r="AD100" s="76">
        <v>407.79890150678693</v>
      </c>
      <c r="AE100" s="103">
        <v>-47.819036515968037</v>
      </c>
      <c r="AF100" s="101">
        <v>2982.4923090520315</v>
      </c>
      <c r="AG100" s="75">
        <v>1211.8406447512098</v>
      </c>
      <c r="AH100" s="75">
        <v>215.44000057244557</v>
      </c>
      <c r="AI100" s="75">
        <v>1565.4992687892518</v>
      </c>
      <c r="AJ100" s="75">
        <v>319.08880689373473</v>
      </c>
      <c r="AK100" s="75">
        <v>49.744005337488488</v>
      </c>
      <c r="AL100" s="75">
        <v>-169.73557259771769</v>
      </c>
      <c r="AM100" s="75">
        <v>-380.63489884481532</v>
      </c>
      <c r="AN100" s="75">
        <v>171.25005415049964</v>
      </c>
      <c r="AO100" s="101">
        <v>3432.780703481636</v>
      </c>
      <c r="AQ100" s="69" t="s">
        <v>361</v>
      </c>
      <c r="AR100" s="134">
        <v>1.2291901601130695</v>
      </c>
      <c r="AS100" s="135">
        <v>-3.6547781883999209</v>
      </c>
      <c r="AT100" s="136">
        <v>2.3705796054085404</v>
      </c>
      <c r="AU100" s="137">
        <v>1.2517379321401512</v>
      </c>
      <c r="AV100" s="137">
        <v>3.5208446350322387</v>
      </c>
      <c r="AW100" s="137">
        <v>2.5029204865913757</v>
      </c>
      <c r="AX100" s="137">
        <v>4.4465773925753016</v>
      </c>
      <c r="AY100" s="138">
        <v>1.7202719269727718</v>
      </c>
      <c r="AZ100" s="139">
        <v>-0.24868246857344678</v>
      </c>
      <c r="BA100" s="136">
        <v>1.4323965974333497</v>
      </c>
      <c r="BB100" s="137">
        <v>0.66581999685009219</v>
      </c>
      <c r="BC100" s="137">
        <v>1.317168540621716</v>
      </c>
      <c r="BD100" s="137">
        <v>3.2911417673911814</v>
      </c>
      <c r="BE100" s="137">
        <v>0.33626907207158219</v>
      </c>
      <c r="BF100" s="137">
        <v>0.66949357918555386</v>
      </c>
      <c r="BG100" s="137">
        <v>-2.4810539107548935</v>
      </c>
      <c r="BH100" s="137">
        <v>1.9646996226698299</v>
      </c>
      <c r="BI100" s="137">
        <v>2.0578239604523763</v>
      </c>
      <c r="BJ100" s="136">
        <v>1.0853397802127684</v>
      </c>
      <c r="BL100" s="69" t="s">
        <v>361</v>
      </c>
      <c r="BM100" s="74">
        <v>23779.724947034381</v>
      </c>
      <c r="BN100" s="106">
        <v>-861.88107841143938</v>
      </c>
      <c r="BO100" s="101">
        <v>3943.3607991201861</v>
      </c>
      <c r="BP100" s="75">
        <v>401.29005054297158</v>
      </c>
      <c r="BQ100" s="75">
        <v>1073.9845321329703</v>
      </c>
      <c r="BR100" s="75">
        <v>412.14342403074625</v>
      </c>
      <c r="BS100" s="75">
        <v>903.32554639905356</v>
      </c>
      <c r="BT100" s="76">
        <v>1152.6172460144589</v>
      </c>
      <c r="BU100" s="103">
        <v>-295.85182334340061</v>
      </c>
      <c r="BV100" s="101">
        <v>13825.722468415857</v>
      </c>
      <c r="BW100" s="75">
        <v>1804.2886837659171</v>
      </c>
      <c r="BX100" s="75">
        <v>1450.1077482404507</v>
      </c>
      <c r="BY100" s="75">
        <v>4192.6185758987413</v>
      </c>
      <c r="BZ100" s="75">
        <v>178.07368320121896</v>
      </c>
      <c r="CA100" s="75">
        <v>349.55914845859661</v>
      </c>
      <c r="CB100" s="75">
        <v>-643.86064121685922</v>
      </c>
      <c r="CC100" s="75">
        <v>4343.262818199204</v>
      </c>
      <c r="CD100" s="75">
        <v>2151.6724518684641</v>
      </c>
      <c r="CE100" s="101">
        <v>7168.3720280469861</v>
      </c>
    </row>
    <row r="101" spans="1:83" s="232" customFormat="1">
      <c r="A101" s="95" t="s">
        <v>362</v>
      </c>
      <c r="B101" s="140">
        <v>0.1149003498988499</v>
      </c>
      <c r="C101" s="141">
        <v>4.8822397756727698</v>
      </c>
      <c r="D101" s="142">
        <v>0.63460588397976636</v>
      </c>
      <c r="E101" s="143">
        <v>0.15295047390904148</v>
      </c>
      <c r="F101" s="143">
        <v>0.20034721051274129</v>
      </c>
      <c r="G101" s="143">
        <v>0.58573893785884845</v>
      </c>
      <c r="H101" s="143">
        <v>1.2542498455008211</v>
      </c>
      <c r="I101" s="144">
        <v>0.88439502431816308</v>
      </c>
      <c r="J101" s="145">
        <v>-5.0934329308749415E-2</v>
      </c>
      <c r="K101" s="142">
        <v>-0.30352040775774025</v>
      </c>
      <c r="L101" s="143">
        <v>-0.33746846880339243</v>
      </c>
      <c r="M101" s="143">
        <v>-0.30071992239426582</v>
      </c>
      <c r="N101" s="143">
        <v>-0.89291846950059206</v>
      </c>
      <c r="O101" s="143">
        <v>-0.79730121944607824</v>
      </c>
      <c r="P101" s="143">
        <v>0.61357851398107233</v>
      </c>
      <c r="Q101" s="143">
        <v>-0.50894565356777166</v>
      </c>
      <c r="R101" s="143">
        <v>8.4354570540523532E-2</v>
      </c>
      <c r="S101" s="143">
        <v>-0.46935050254671706</v>
      </c>
      <c r="T101" s="142">
        <v>0.46324965162369836</v>
      </c>
      <c r="V101" s="95" t="s">
        <v>362</v>
      </c>
      <c r="W101" s="92">
        <v>2250.1675929715857</v>
      </c>
      <c r="X101" s="108">
        <v>1109.2657595171186</v>
      </c>
      <c r="Y101" s="100">
        <v>1080.6653527391027</v>
      </c>
      <c r="Z101" s="93">
        <v>49.647603784924286</v>
      </c>
      <c r="AA101" s="93">
        <v>63.264819319509115</v>
      </c>
      <c r="AB101" s="93">
        <v>98.86479189023521</v>
      </c>
      <c r="AC101" s="93">
        <v>266.13176006630238</v>
      </c>
      <c r="AD101" s="94">
        <v>602.75637767814624</v>
      </c>
      <c r="AE101" s="102">
        <v>-60.444712031778181</v>
      </c>
      <c r="AF101" s="100">
        <v>-2971.5917092429008</v>
      </c>
      <c r="AG101" s="93">
        <v>-920.5861302750418</v>
      </c>
      <c r="AH101" s="93">
        <v>-335.43175044572854</v>
      </c>
      <c r="AI101" s="93">
        <v>-1174.9344784105197</v>
      </c>
      <c r="AJ101" s="93">
        <v>-423.63632557624078</v>
      </c>
      <c r="AK101" s="93">
        <v>322.5093304496404</v>
      </c>
      <c r="AL101" s="93">
        <v>-128.80006599139597</v>
      </c>
      <c r="AM101" s="93">
        <v>190.14215477509424</v>
      </c>
      <c r="AN101" s="93">
        <v>-500.85444376866508</v>
      </c>
      <c r="AO101" s="100">
        <v>3092.844546521781</v>
      </c>
      <c r="AQ101" s="95" t="s">
        <v>362</v>
      </c>
      <c r="AR101" s="140">
        <v>0.91290503748500118</v>
      </c>
      <c r="AS101" s="141">
        <v>-1.7848553902963804</v>
      </c>
      <c r="AT101" s="142">
        <v>2.124905529669685</v>
      </c>
      <c r="AU101" s="143">
        <v>0.5028212487155459</v>
      </c>
      <c r="AV101" s="143">
        <v>2.387646743158145</v>
      </c>
      <c r="AW101" s="143">
        <v>2.1011219966717176</v>
      </c>
      <c r="AX101" s="143">
        <v>4.9827252155027368</v>
      </c>
      <c r="AY101" s="144">
        <v>1.9212426400845084</v>
      </c>
      <c r="AZ101" s="145">
        <v>-0.9485805473842257</v>
      </c>
      <c r="BA101" s="142">
        <v>0.73224314264457302</v>
      </c>
      <c r="BB101" s="143">
        <v>0.30745011134714062</v>
      </c>
      <c r="BC101" s="143">
        <v>0.33436269806479402</v>
      </c>
      <c r="BD101" s="143">
        <v>1.4963953296375454</v>
      </c>
      <c r="BE101" s="143">
        <v>0.27790755309202719</v>
      </c>
      <c r="BF101" s="143">
        <v>1.0269936702429705</v>
      </c>
      <c r="BG101" s="143">
        <v>-3.3330293735724936</v>
      </c>
      <c r="BH101" s="143">
        <v>1.4416995031526048</v>
      </c>
      <c r="BI101" s="143">
        <v>0.89956709802225809</v>
      </c>
      <c r="BJ101" s="142">
        <v>1.3056958706073374</v>
      </c>
      <c r="BL101" s="95" t="s">
        <v>362</v>
      </c>
      <c r="BM101" s="92">
        <v>17736.630914269481</v>
      </c>
      <c r="BN101" s="108">
        <v>-433.05497366214695</v>
      </c>
      <c r="BO101" s="100">
        <v>3565.6806336857844</v>
      </c>
      <c r="BP101" s="93">
        <v>162.64719672046704</v>
      </c>
      <c r="BQ101" s="93">
        <v>737.85446490353206</v>
      </c>
      <c r="BR101" s="93">
        <v>349.37733414968898</v>
      </c>
      <c r="BS101" s="93">
        <v>1019.7060729198965</v>
      </c>
      <c r="BT101" s="94">
        <v>1296.0955649921962</v>
      </c>
      <c r="BU101" s="102">
        <v>-1135.8996623038256</v>
      </c>
      <c r="BV101" s="100">
        <v>7095.2527761054225</v>
      </c>
      <c r="BW101" s="93">
        <v>833.30618479376426</v>
      </c>
      <c r="BX101" s="93">
        <v>370.5971838223486</v>
      </c>
      <c r="BY101" s="93">
        <v>1922.6589553943777</v>
      </c>
      <c r="BZ101" s="93">
        <v>146.07952181514702</v>
      </c>
      <c r="CA101" s="93">
        <v>537.59976901332993</v>
      </c>
      <c r="CB101" s="93">
        <v>-868.1399485584916</v>
      </c>
      <c r="CC101" s="93">
        <v>3206.2266346839024</v>
      </c>
      <c r="CD101" s="93">
        <v>946.92447514098603</v>
      </c>
      <c r="CE101" s="100">
        <v>8644.868253873894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 tint="0.39997558519241921"/>
  </sheetPr>
  <dimension ref="A1:CE139"/>
  <sheetViews>
    <sheetView zoomScaleNormal="100" workbookViewId="0">
      <pane xSplit="1" ySplit="12" topLeftCell="BS95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57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57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57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57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0.16995621589845911</v>
      </c>
      <c r="C14" s="135"/>
      <c r="D14" s="136">
        <v>-0.54734999391615746</v>
      </c>
      <c r="E14" s="137">
        <v>-0.16638990982036361</v>
      </c>
      <c r="F14" s="137">
        <v>-1.8064766113645714E-2</v>
      </c>
      <c r="G14" s="137">
        <v>-1.1431021427114274</v>
      </c>
      <c r="H14" s="137">
        <v>-0.13962318766548298</v>
      </c>
      <c r="I14" s="138">
        <v>-0.68196071508340728</v>
      </c>
      <c r="J14" s="139">
        <v>-3.8411669860050068E-2</v>
      </c>
      <c r="K14" s="136">
        <v>0.49243318270912884</v>
      </c>
      <c r="L14" s="137">
        <v>0.49201753158163442</v>
      </c>
      <c r="M14" s="137">
        <v>0.20329220430865824</v>
      </c>
      <c r="N14" s="137">
        <v>1.4267151581953019</v>
      </c>
      <c r="O14" s="137">
        <v>-0.44957438620342183</v>
      </c>
      <c r="P14" s="137">
        <v>0.46993323550303945</v>
      </c>
      <c r="Q14" s="137">
        <v>1.4317423047290667</v>
      </c>
      <c r="R14" s="137">
        <v>0.4514051901775229</v>
      </c>
      <c r="S14" s="137">
        <v>0.61970720492523501</v>
      </c>
      <c r="T14" s="136" t="e">
        <v>#DIV/0!</v>
      </c>
      <c r="V14" s="133" t="s">
        <v>275</v>
      </c>
      <c r="W14" s="74">
        <v>26024</v>
      </c>
      <c r="X14" s="106">
        <v>0</v>
      </c>
      <c r="Y14" s="101">
        <v>-22312</v>
      </c>
      <c r="Z14" s="75">
        <v>-991</v>
      </c>
      <c r="AA14" s="75">
        <v>-69</v>
      </c>
      <c r="AB14" s="75">
        <v>-6612</v>
      </c>
      <c r="AC14" s="75">
        <v>-656</v>
      </c>
      <c r="AD14" s="76">
        <v>-13984</v>
      </c>
      <c r="AE14" s="103">
        <v>-506</v>
      </c>
      <c r="AF14" s="101">
        <v>48842</v>
      </c>
      <c r="AG14" s="75">
        <v>14588</v>
      </c>
      <c r="AH14" s="75">
        <v>2736</v>
      </c>
      <c r="AI14" s="75">
        <v>12012</v>
      </c>
      <c r="AJ14" s="75">
        <v>-3049</v>
      </c>
      <c r="AK14" s="75">
        <v>3513</v>
      </c>
      <c r="AL14" s="75">
        <v>3122</v>
      </c>
      <c r="AM14" s="75">
        <v>9192</v>
      </c>
      <c r="AN14" s="75">
        <v>6728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-6.4296971424881999E-2</v>
      </c>
      <c r="C15" s="135"/>
      <c r="D15" s="136">
        <v>-0.5511270687923453</v>
      </c>
      <c r="E15" s="137">
        <v>-4.0195224336447843E-2</v>
      </c>
      <c r="F15" s="137">
        <v>0.15004320615883415</v>
      </c>
      <c r="G15" s="137">
        <v>-0.96185123134445716</v>
      </c>
      <c r="H15" s="137">
        <v>-0.55010870028560088</v>
      </c>
      <c r="I15" s="138">
        <v>-0.71669382011161353</v>
      </c>
      <c r="J15" s="139">
        <v>-0.11451987466605251</v>
      </c>
      <c r="K15" s="136">
        <v>0.14034830739779736</v>
      </c>
      <c r="L15" s="137">
        <v>-8.4476609175365702E-2</v>
      </c>
      <c r="M15" s="137">
        <v>0.39493334480216191</v>
      </c>
      <c r="N15" s="137">
        <v>0.38199136713563675</v>
      </c>
      <c r="O15" s="137">
        <v>-1.0728018153056795</v>
      </c>
      <c r="P15" s="137">
        <v>0.80565489584136785</v>
      </c>
      <c r="Q15" s="137">
        <v>0.68858566403531274</v>
      </c>
      <c r="R15" s="137">
        <v>0.33414813004155608</v>
      </c>
      <c r="S15" s="137">
        <v>6.8839126988051724E-2</v>
      </c>
      <c r="T15" s="136" t="e">
        <v>#DIV/0!</v>
      </c>
      <c r="V15" s="69" t="s">
        <v>276</v>
      </c>
      <c r="W15" s="74">
        <v>-9862</v>
      </c>
      <c r="X15" s="106">
        <v>0</v>
      </c>
      <c r="Y15" s="101">
        <v>-22343</v>
      </c>
      <c r="Z15" s="75">
        <v>-239</v>
      </c>
      <c r="AA15" s="75">
        <v>573</v>
      </c>
      <c r="AB15" s="75">
        <v>-5500</v>
      </c>
      <c r="AC15" s="75">
        <v>-2581</v>
      </c>
      <c r="AD15" s="76">
        <v>-14596</v>
      </c>
      <c r="AE15" s="103">
        <v>-1508</v>
      </c>
      <c r="AF15" s="101">
        <v>13989</v>
      </c>
      <c r="AG15" s="75">
        <v>-2517</v>
      </c>
      <c r="AH15" s="75">
        <v>5326</v>
      </c>
      <c r="AI15" s="75">
        <v>3262</v>
      </c>
      <c r="AJ15" s="75">
        <v>-7243</v>
      </c>
      <c r="AK15" s="75">
        <v>6051</v>
      </c>
      <c r="AL15" s="75">
        <v>1523</v>
      </c>
      <c r="AM15" s="75">
        <v>6835</v>
      </c>
      <c r="AN15" s="75">
        <v>752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0.12089370924093235</v>
      </c>
      <c r="C16" s="135"/>
      <c r="D16" s="136">
        <v>-0.3408972811308697</v>
      </c>
      <c r="E16" s="137">
        <v>0.21905952463072698</v>
      </c>
      <c r="F16" s="137">
        <v>0.30277438601904461</v>
      </c>
      <c r="G16" s="137">
        <v>-0.6870746617600787</v>
      </c>
      <c r="H16" s="137">
        <v>-0.10072889140353425</v>
      </c>
      <c r="I16" s="138">
        <v>-0.58571359332297845</v>
      </c>
      <c r="J16" s="139">
        <v>0.25530413732595125</v>
      </c>
      <c r="K16" s="136">
        <v>0.28971077413100232</v>
      </c>
      <c r="L16" s="137">
        <v>0.41528300581188393</v>
      </c>
      <c r="M16" s="137">
        <v>0.23672214064767161</v>
      </c>
      <c r="N16" s="137">
        <v>1.0844509150637949</v>
      </c>
      <c r="O16" s="137">
        <v>-1.2618561022899932</v>
      </c>
      <c r="P16" s="137">
        <v>0.35344603277960296</v>
      </c>
      <c r="Q16" s="137">
        <v>0.26672534025442562</v>
      </c>
      <c r="R16" s="137">
        <v>0.38112686281723818</v>
      </c>
      <c r="S16" s="137">
        <v>0.12706352444393776</v>
      </c>
      <c r="T16" s="136" t="e">
        <v>#DIV/0!</v>
      </c>
      <c r="V16" s="69" t="s">
        <v>277</v>
      </c>
      <c r="W16" s="74">
        <v>18531</v>
      </c>
      <c r="X16" s="106">
        <v>0</v>
      </c>
      <c r="Y16" s="101">
        <v>-13744</v>
      </c>
      <c r="Z16" s="75">
        <v>1302</v>
      </c>
      <c r="AA16" s="75">
        <v>1158</v>
      </c>
      <c r="AB16" s="75">
        <v>-3891</v>
      </c>
      <c r="AC16" s="75">
        <v>-470</v>
      </c>
      <c r="AD16" s="76">
        <v>-11843</v>
      </c>
      <c r="AE16" s="103">
        <v>3358</v>
      </c>
      <c r="AF16" s="101">
        <v>28917</v>
      </c>
      <c r="AG16" s="75">
        <v>12363</v>
      </c>
      <c r="AH16" s="75">
        <v>3205</v>
      </c>
      <c r="AI16" s="75">
        <v>9296</v>
      </c>
      <c r="AJ16" s="75">
        <v>-8428</v>
      </c>
      <c r="AK16" s="75">
        <v>2676</v>
      </c>
      <c r="AL16" s="75">
        <v>594</v>
      </c>
      <c r="AM16" s="75">
        <v>7822</v>
      </c>
      <c r="AN16" s="75">
        <v>1389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-3.9024238945895018E-2</v>
      </c>
      <c r="C17" s="141"/>
      <c r="D17" s="142">
        <v>-0.60597779624481651</v>
      </c>
      <c r="E17" s="143">
        <v>0.22596745464282808</v>
      </c>
      <c r="F17" s="143">
        <v>-5.6566246373368489E-2</v>
      </c>
      <c r="G17" s="143">
        <v>-1.167626501761132</v>
      </c>
      <c r="H17" s="143">
        <v>-0.47411767986973441</v>
      </c>
      <c r="I17" s="144">
        <v>-0.83078997181781356</v>
      </c>
      <c r="J17" s="145">
        <v>-8.758944740537844E-2</v>
      </c>
      <c r="K17" s="142">
        <v>0.19494016683496707</v>
      </c>
      <c r="L17" s="143">
        <v>0.10236273942760832</v>
      </c>
      <c r="M17" s="143">
        <v>0.2848694250220829</v>
      </c>
      <c r="N17" s="143">
        <v>0.58649469592755299</v>
      </c>
      <c r="O17" s="143">
        <v>-1.2465938918263975</v>
      </c>
      <c r="P17" s="143">
        <v>0.24743581475481502</v>
      </c>
      <c r="Q17" s="143">
        <v>-0.76983362816005485</v>
      </c>
      <c r="R17" s="143">
        <v>0.56393760281376881</v>
      </c>
      <c r="S17" s="143">
        <v>0.36069848329394194</v>
      </c>
      <c r="T17" s="142" t="e">
        <v>#DIV/0!</v>
      </c>
      <c r="U17" s="234"/>
      <c r="V17" s="95" t="s">
        <v>278</v>
      </c>
      <c r="W17" s="92">
        <v>-5989</v>
      </c>
      <c r="X17" s="108">
        <v>0</v>
      </c>
      <c r="Y17" s="100">
        <v>-24348</v>
      </c>
      <c r="Z17" s="93">
        <v>1346</v>
      </c>
      <c r="AA17" s="93">
        <v>-217</v>
      </c>
      <c r="AB17" s="93">
        <v>-6567</v>
      </c>
      <c r="AC17" s="93">
        <v>-2210</v>
      </c>
      <c r="AD17" s="94">
        <v>-16700</v>
      </c>
      <c r="AE17" s="102">
        <v>-1155</v>
      </c>
      <c r="AF17" s="100">
        <v>19514</v>
      </c>
      <c r="AG17" s="93">
        <v>3060</v>
      </c>
      <c r="AH17" s="93">
        <v>3866</v>
      </c>
      <c r="AI17" s="93">
        <v>5082</v>
      </c>
      <c r="AJ17" s="93">
        <v>-8221</v>
      </c>
      <c r="AK17" s="93">
        <v>1880</v>
      </c>
      <c r="AL17" s="93">
        <v>-1719</v>
      </c>
      <c r="AM17" s="93">
        <v>11618</v>
      </c>
      <c r="AN17" s="93">
        <v>3948</v>
      </c>
      <c r="AO17" s="100">
        <v>0</v>
      </c>
      <c r="AP17" s="234"/>
      <c r="AQ17" s="95" t="s">
        <v>278</v>
      </c>
      <c r="AR17" s="140">
        <v>0.18745862362241628</v>
      </c>
      <c r="AS17" s="141" t="e">
        <v>#DIV/0!</v>
      </c>
      <c r="AT17" s="142">
        <v>-2.0299197717183581</v>
      </c>
      <c r="AU17" s="143">
        <v>0.23808364492963197</v>
      </c>
      <c r="AV17" s="143">
        <v>0.37831285556826355</v>
      </c>
      <c r="AW17" s="143">
        <v>-3.9019684454018266</v>
      </c>
      <c r="AX17" s="143">
        <v>-1.2593756119156474</v>
      </c>
      <c r="AY17" s="144">
        <v>-2.7857295428853956</v>
      </c>
      <c r="AZ17" s="145">
        <v>1.4347441904249969E-2</v>
      </c>
      <c r="BA17" s="142">
        <v>1.1217620239667214</v>
      </c>
      <c r="BB17" s="143">
        <v>0.92730532035272262</v>
      </c>
      <c r="BC17" s="143">
        <v>1.1244228537291789</v>
      </c>
      <c r="BD17" s="143">
        <v>3.5218912646359346</v>
      </c>
      <c r="BE17" s="143">
        <v>-3.9724445846855749</v>
      </c>
      <c r="BF17" s="143">
        <v>1.8888292870204548</v>
      </c>
      <c r="BG17" s="143">
        <v>1.6142642257034989</v>
      </c>
      <c r="BH17" s="143">
        <v>1.7417306222830664</v>
      </c>
      <c r="BI17" s="143">
        <v>1.1805569627715062</v>
      </c>
      <c r="BJ17" s="142" t="e">
        <v>#DIV/0!</v>
      </c>
      <c r="BK17" s="234"/>
      <c r="BL17" s="95" t="s">
        <v>278</v>
      </c>
      <c r="BM17" s="92">
        <v>28704</v>
      </c>
      <c r="BN17" s="108">
        <v>0</v>
      </c>
      <c r="BO17" s="100">
        <v>-82747</v>
      </c>
      <c r="BP17" s="93">
        <v>1418</v>
      </c>
      <c r="BQ17" s="93">
        <v>1445</v>
      </c>
      <c r="BR17" s="93">
        <v>-22570</v>
      </c>
      <c r="BS17" s="93">
        <v>-5917</v>
      </c>
      <c r="BT17" s="94">
        <v>-57123</v>
      </c>
      <c r="BU17" s="102">
        <v>189</v>
      </c>
      <c r="BV17" s="100">
        <v>111262</v>
      </c>
      <c r="BW17" s="93">
        <v>27494</v>
      </c>
      <c r="BX17" s="93">
        <v>15133</v>
      </c>
      <c r="BY17" s="93">
        <v>29652</v>
      </c>
      <c r="BZ17" s="93">
        <v>-26941</v>
      </c>
      <c r="CA17" s="93">
        <v>14120</v>
      </c>
      <c r="CB17" s="93">
        <v>3520</v>
      </c>
      <c r="CC17" s="93">
        <v>35467</v>
      </c>
      <c r="CD17" s="93">
        <v>12817</v>
      </c>
      <c r="CE17" s="100">
        <v>0</v>
      </c>
    </row>
    <row r="18" spans="1:83" ht="12.75" customHeight="1">
      <c r="A18" s="69" t="s">
        <v>279</v>
      </c>
      <c r="B18" s="134">
        <v>-0.12575547313671276</v>
      </c>
      <c r="C18" s="135"/>
      <c r="D18" s="136">
        <v>-0.54491900959054984</v>
      </c>
      <c r="E18" s="137">
        <v>0.11959658764471026</v>
      </c>
      <c r="F18" s="137">
        <v>-0.62623238150879557</v>
      </c>
      <c r="G18" s="137">
        <v>-1.1837598226878909</v>
      </c>
      <c r="H18" s="137">
        <v>0.51797835397988656</v>
      </c>
      <c r="I18" s="138">
        <v>-0.7975178523503379</v>
      </c>
      <c r="J18" s="139">
        <v>3.977238657848492E-2</v>
      </c>
      <c r="K18" s="136">
        <v>1.9402249205247024E-2</v>
      </c>
      <c r="L18" s="137">
        <v>1.8112376266898877E-2</v>
      </c>
      <c r="M18" s="137">
        <v>-8.993525983869155E-2</v>
      </c>
      <c r="N18" s="137">
        <v>6.5398021537710349E-3</v>
      </c>
      <c r="O18" s="137">
        <v>-0.89473263969929162</v>
      </c>
      <c r="P18" s="137">
        <v>0.6698412573374668</v>
      </c>
      <c r="Q18" s="137">
        <v>-2.0710726793515488</v>
      </c>
      <c r="R18" s="137">
        <v>0.20238684220053038</v>
      </c>
      <c r="S18" s="137">
        <v>0.33609742819922239</v>
      </c>
      <c r="T18" s="136" t="e">
        <v>#DIV/0!</v>
      </c>
      <c r="V18" s="69" t="s">
        <v>279</v>
      </c>
      <c r="W18" s="74">
        <v>-19292</v>
      </c>
      <c r="X18" s="106">
        <v>0</v>
      </c>
      <c r="Y18" s="101">
        <v>-21762</v>
      </c>
      <c r="Z18" s="75">
        <v>714</v>
      </c>
      <c r="AA18" s="75">
        <v>-2401</v>
      </c>
      <c r="AB18" s="75">
        <v>-6580</v>
      </c>
      <c r="AC18" s="75">
        <v>2403</v>
      </c>
      <c r="AD18" s="76">
        <v>-15898</v>
      </c>
      <c r="AE18" s="103">
        <v>524</v>
      </c>
      <c r="AF18" s="101">
        <v>1946</v>
      </c>
      <c r="AG18" s="75">
        <v>542</v>
      </c>
      <c r="AH18" s="75">
        <v>-1224</v>
      </c>
      <c r="AI18" s="75">
        <v>57</v>
      </c>
      <c r="AJ18" s="75">
        <v>-5827</v>
      </c>
      <c r="AK18" s="75">
        <v>5102</v>
      </c>
      <c r="AL18" s="75">
        <v>-4589</v>
      </c>
      <c r="AM18" s="75">
        <v>4193</v>
      </c>
      <c r="AN18" s="75">
        <v>3692</v>
      </c>
      <c r="AO18" s="101">
        <v>0</v>
      </c>
      <c r="AQ18" s="69" t="s">
        <v>279</v>
      </c>
      <c r="AR18" s="134">
        <v>-0.10830473426385323</v>
      </c>
      <c r="AS18" s="135" t="e">
        <v>#DIV/0!</v>
      </c>
      <c r="AT18" s="136">
        <v>-2.0275250267879907</v>
      </c>
      <c r="AU18" s="137">
        <v>0.52522881005316879</v>
      </c>
      <c r="AV18" s="137">
        <v>-0.23226583571185344</v>
      </c>
      <c r="AW18" s="137">
        <v>-3.9414914640075294</v>
      </c>
      <c r="AX18" s="137">
        <v>-0.60914787501598067</v>
      </c>
      <c r="AY18" s="138">
        <v>-2.8988389324424269</v>
      </c>
      <c r="AZ18" s="139">
        <v>9.2572763407106073E-2</v>
      </c>
      <c r="BA18" s="136">
        <v>0.64576875787885069</v>
      </c>
      <c r="BB18" s="137">
        <v>0.45134741366319453</v>
      </c>
      <c r="BC18" s="137">
        <v>0.82849986133584075</v>
      </c>
      <c r="BD18" s="137">
        <v>2.0723792839359767</v>
      </c>
      <c r="BE18" s="137">
        <v>-4.4018496685171211</v>
      </c>
      <c r="BF18" s="137">
        <v>2.0915605286353056</v>
      </c>
      <c r="BG18" s="137">
        <v>-1.8948539185633329</v>
      </c>
      <c r="BH18" s="137">
        <v>1.4895135663651971</v>
      </c>
      <c r="BI18" s="137">
        <v>0.89536635780600449</v>
      </c>
      <c r="BJ18" s="136" t="e">
        <v>#DIV/0!</v>
      </c>
      <c r="BL18" s="69" t="s">
        <v>279</v>
      </c>
      <c r="BM18" s="74">
        <v>-16612</v>
      </c>
      <c r="BN18" s="106">
        <v>0</v>
      </c>
      <c r="BO18" s="101">
        <v>-82197</v>
      </c>
      <c r="BP18" s="75">
        <v>3123</v>
      </c>
      <c r="BQ18" s="75">
        <v>-887</v>
      </c>
      <c r="BR18" s="75">
        <v>-22538</v>
      </c>
      <c r="BS18" s="75">
        <v>-2858</v>
      </c>
      <c r="BT18" s="76">
        <v>-59037</v>
      </c>
      <c r="BU18" s="103">
        <v>1219</v>
      </c>
      <c r="BV18" s="101">
        <v>64366</v>
      </c>
      <c r="BW18" s="75">
        <v>13448</v>
      </c>
      <c r="BX18" s="75">
        <v>11173</v>
      </c>
      <c r="BY18" s="75">
        <v>17697</v>
      </c>
      <c r="BZ18" s="75">
        <v>-29719</v>
      </c>
      <c r="CA18" s="75">
        <v>15709</v>
      </c>
      <c r="CB18" s="75">
        <v>-4191</v>
      </c>
      <c r="CC18" s="75">
        <v>30468</v>
      </c>
      <c r="CD18" s="75">
        <v>9781</v>
      </c>
      <c r="CE18" s="101">
        <v>0</v>
      </c>
    </row>
    <row r="19" spans="1:83" ht="12.75" customHeight="1">
      <c r="A19" s="69" t="s">
        <v>280</v>
      </c>
      <c r="B19" s="134">
        <v>-0.13771415775293283</v>
      </c>
      <c r="C19" s="135"/>
      <c r="D19" s="136">
        <v>-0.54566388182460956</v>
      </c>
      <c r="E19" s="137">
        <v>0.4306356979259629</v>
      </c>
      <c r="F19" s="137">
        <v>0.15065498171931146</v>
      </c>
      <c r="G19" s="137">
        <v>-1.2886053641520845</v>
      </c>
      <c r="H19" s="137">
        <v>0.19428635149103535</v>
      </c>
      <c r="I19" s="138">
        <v>-0.94304177368109698</v>
      </c>
      <c r="J19" s="139">
        <v>-1.0090886260538667E-2</v>
      </c>
      <c r="K19" s="136">
        <v>7.0376828040563666E-3</v>
      </c>
      <c r="L19" s="137">
        <v>0.20434544805145727</v>
      </c>
      <c r="M19" s="137">
        <v>-0.26460649161061944</v>
      </c>
      <c r="N19" s="137">
        <v>0.5764974880771101</v>
      </c>
      <c r="O19" s="137">
        <v>-0.82859617401759289</v>
      </c>
      <c r="P19" s="137">
        <v>-0.40024779107300512</v>
      </c>
      <c r="Q19" s="137">
        <v>-1.8867489757450895</v>
      </c>
      <c r="R19" s="137">
        <v>0.19036902302924652</v>
      </c>
      <c r="S19" s="137">
        <v>0.15623539829592303</v>
      </c>
      <c r="T19" s="136" t="e">
        <v>#DIV/0!</v>
      </c>
      <c r="V19" s="69" t="s">
        <v>280</v>
      </c>
      <c r="W19" s="74">
        <v>-21100</v>
      </c>
      <c r="X19" s="106">
        <v>0</v>
      </c>
      <c r="Y19" s="101">
        <v>-21673</v>
      </c>
      <c r="Z19" s="75">
        <v>2574</v>
      </c>
      <c r="AA19" s="75">
        <v>574</v>
      </c>
      <c r="AB19" s="75">
        <v>-7078</v>
      </c>
      <c r="AC19" s="75">
        <v>906</v>
      </c>
      <c r="AD19" s="76">
        <v>-18649</v>
      </c>
      <c r="AE19" s="103">
        <v>-133</v>
      </c>
      <c r="AF19" s="101">
        <v>706</v>
      </c>
      <c r="AG19" s="75">
        <v>6116</v>
      </c>
      <c r="AH19" s="75">
        <v>-3598</v>
      </c>
      <c r="AI19" s="75">
        <v>5025</v>
      </c>
      <c r="AJ19" s="75">
        <v>-5348</v>
      </c>
      <c r="AK19" s="75">
        <v>-3069</v>
      </c>
      <c r="AL19" s="75">
        <v>-4094</v>
      </c>
      <c r="AM19" s="75">
        <v>3952</v>
      </c>
      <c r="AN19" s="75">
        <v>1722</v>
      </c>
      <c r="AO19" s="101">
        <v>0</v>
      </c>
      <c r="AQ19" s="69" t="s">
        <v>280</v>
      </c>
      <c r="AR19" s="134">
        <v>-0.18168959054342126</v>
      </c>
      <c r="AS19" s="135" t="e">
        <v>#DIV/0!</v>
      </c>
      <c r="AT19" s="136">
        <v>-2.0221429451947603</v>
      </c>
      <c r="AU19" s="137">
        <v>0.99872299401539966</v>
      </c>
      <c r="AV19" s="137">
        <v>-0.23165639552060746</v>
      </c>
      <c r="AW19" s="137">
        <v>-4.2584149429468425</v>
      </c>
      <c r="AX19" s="137">
        <v>0.13480526104856505</v>
      </c>
      <c r="AY19" s="138">
        <v>-3.1202119904370829</v>
      </c>
      <c r="AZ19" s="139">
        <v>0.19721826450969093</v>
      </c>
      <c r="BA19" s="136">
        <v>0.51178529843807219</v>
      </c>
      <c r="BB19" s="137">
        <v>0.74171835730261204</v>
      </c>
      <c r="BC19" s="137">
        <v>0.16611172989597911</v>
      </c>
      <c r="BD19" s="137">
        <v>2.2701608011124419</v>
      </c>
      <c r="BE19" s="137">
        <v>-4.1658619114993911</v>
      </c>
      <c r="BF19" s="137">
        <v>0.87027500373126898</v>
      </c>
      <c r="BG19" s="137">
        <v>-4.4041113421134153</v>
      </c>
      <c r="BH19" s="137">
        <v>1.3440788175419716</v>
      </c>
      <c r="BI19" s="137">
        <v>0.98348448617486817</v>
      </c>
      <c r="BJ19" s="136" t="e">
        <v>#DIV/0!</v>
      </c>
      <c r="BL19" s="69" t="s">
        <v>280</v>
      </c>
      <c r="BM19" s="74">
        <v>-27850</v>
      </c>
      <c r="BN19" s="106">
        <v>0</v>
      </c>
      <c r="BO19" s="101">
        <v>-81527</v>
      </c>
      <c r="BP19" s="75">
        <v>5936</v>
      </c>
      <c r="BQ19" s="75">
        <v>-886</v>
      </c>
      <c r="BR19" s="75">
        <v>-24116</v>
      </c>
      <c r="BS19" s="75">
        <v>629</v>
      </c>
      <c r="BT19" s="76">
        <v>-63090</v>
      </c>
      <c r="BU19" s="103">
        <v>2594</v>
      </c>
      <c r="BV19" s="101">
        <v>51083</v>
      </c>
      <c r="BW19" s="75">
        <v>22081</v>
      </c>
      <c r="BX19" s="75">
        <v>2249</v>
      </c>
      <c r="BY19" s="75">
        <v>19460</v>
      </c>
      <c r="BZ19" s="75">
        <v>-27824</v>
      </c>
      <c r="CA19" s="75">
        <v>6589</v>
      </c>
      <c r="CB19" s="75">
        <v>-9808</v>
      </c>
      <c r="CC19" s="75">
        <v>27585</v>
      </c>
      <c r="CD19" s="75">
        <v>10751</v>
      </c>
      <c r="CE19" s="101">
        <v>0</v>
      </c>
    </row>
    <row r="20" spans="1:83" ht="12.75" customHeight="1">
      <c r="A20" s="69" t="s">
        <v>281</v>
      </c>
      <c r="B20" s="134">
        <v>-0.17046511775341555</v>
      </c>
      <c r="C20" s="135"/>
      <c r="D20" s="136">
        <v>-0.64376715425552566</v>
      </c>
      <c r="E20" s="137">
        <v>0.2155606826643508</v>
      </c>
      <c r="F20" s="137">
        <v>-7.7572809681925037E-2</v>
      </c>
      <c r="G20" s="137">
        <v>-1.1997462181712271</v>
      </c>
      <c r="H20" s="137">
        <v>-0.30070971773952238</v>
      </c>
      <c r="I20" s="138">
        <v>-0.94533224972535024</v>
      </c>
      <c r="J20" s="139">
        <v>0.27589597902097918</v>
      </c>
      <c r="K20" s="136">
        <v>-4.2741445057559169E-2</v>
      </c>
      <c r="L20" s="137">
        <v>-1.6871801318196766E-2</v>
      </c>
      <c r="M20" s="137">
        <v>-0.12653402224078736</v>
      </c>
      <c r="N20" s="137">
        <v>1.7452444939247691E-2</v>
      </c>
      <c r="O20" s="137">
        <v>-0.54789940648136692</v>
      </c>
      <c r="P20" s="137">
        <v>-0.27104671169272399</v>
      </c>
      <c r="Q20" s="137">
        <v>-2.0343552864584558</v>
      </c>
      <c r="R20" s="137">
        <v>0.32183930151159501</v>
      </c>
      <c r="S20" s="137">
        <v>9.0134567739075244E-2</v>
      </c>
      <c r="T20" s="136" t="e">
        <v>#DIV/0!</v>
      </c>
      <c r="V20" s="69" t="s">
        <v>281</v>
      </c>
      <c r="W20" s="74">
        <v>-26082</v>
      </c>
      <c r="X20" s="106">
        <v>0</v>
      </c>
      <c r="Y20" s="101">
        <v>-25430</v>
      </c>
      <c r="Z20" s="75">
        <v>1294</v>
      </c>
      <c r="AA20" s="75">
        <v>-296</v>
      </c>
      <c r="AB20" s="75">
        <v>-6505</v>
      </c>
      <c r="AC20" s="75">
        <v>-1405</v>
      </c>
      <c r="AD20" s="76">
        <v>-18518</v>
      </c>
      <c r="AE20" s="103">
        <v>3636</v>
      </c>
      <c r="AF20" s="101">
        <v>-4288</v>
      </c>
      <c r="AG20" s="75">
        <v>-506</v>
      </c>
      <c r="AH20" s="75">
        <v>-1716</v>
      </c>
      <c r="AI20" s="75">
        <v>153</v>
      </c>
      <c r="AJ20" s="75">
        <v>-3507</v>
      </c>
      <c r="AK20" s="75">
        <v>-2070</v>
      </c>
      <c r="AL20" s="75">
        <v>-4331</v>
      </c>
      <c r="AM20" s="75">
        <v>6694</v>
      </c>
      <c r="AN20" s="75">
        <v>995</v>
      </c>
      <c r="AO20" s="101">
        <v>0</v>
      </c>
      <c r="AQ20" s="69" t="s">
        <v>281</v>
      </c>
      <c r="AR20" s="134">
        <v>-0.47216787890066447</v>
      </c>
      <c r="AS20" s="135" t="e">
        <v>#DIV/0!</v>
      </c>
      <c r="AT20" s="136">
        <v>-2.3199034138889574</v>
      </c>
      <c r="AU20" s="137">
        <v>0.9951969324833998</v>
      </c>
      <c r="AV20" s="137">
        <v>-0.60997703462531971</v>
      </c>
      <c r="AW20" s="137">
        <v>-4.7526505850578609</v>
      </c>
      <c r="AX20" s="137">
        <v>-6.564706336658066E-2</v>
      </c>
      <c r="AY20" s="138">
        <v>-3.4706624181957912</v>
      </c>
      <c r="AZ20" s="139">
        <v>0.21779817571276894</v>
      </c>
      <c r="BA20" s="136">
        <v>0.1785969202970028</v>
      </c>
      <c r="BB20" s="137">
        <v>0.30815867830300547</v>
      </c>
      <c r="BC20" s="137">
        <v>-0.19688854207423612</v>
      </c>
      <c r="BD20" s="137">
        <v>1.1906465521220877</v>
      </c>
      <c r="BE20" s="137">
        <v>-3.4729035280987808</v>
      </c>
      <c r="BF20" s="137">
        <v>0.24256606733676911</v>
      </c>
      <c r="BG20" s="137">
        <v>-6.5979981638639496</v>
      </c>
      <c r="BH20" s="137">
        <v>1.2842225131385554</v>
      </c>
      <c r="BI20" s="137">
        <v>0.9462396634942527</v>
      </c>
      <c r="BJ20" s="136" t="e">
        <v>#DIV/0!</v>
      </c>
      <c r="BL20" s="69" t="s">
        <v>281</v>
      </c>
      <c r="BM20" s="74">
        <v>-72463</v>
      </c>
      <c r="BN20" s="106">
        <v>0</v>
      </c>
      <c r="BO20" s="101">
        <v>-93213</v>
      </c>
      <c r="BP20" s="75">
        <v>5928</v>
      </c>
      <c r="BQ20" s="75">
        <v>-2340</v>
      </c>
      <c r="BR20" s="75">
        <v>-26730</v>
      </c>
      <c r="BS20" s="75">
        <v>-306</v>
      </c>
      <c r="BT20" s="76">
        <v>-69765</v>
      </c>
      <c r="BU20" s="103">
        <v>2872</v>
      </c>
      <c r="BV20" s="101">
        <v>17878</v>
      </c>
      <c r="BW20" s="75">
        <v>9212</v>
      </c>
      <c r="BX20" s="75">
        <v>-2672</v>
      </c>
      <c r="BY20" s="75">
        <v>10317</v>
      </c>
      <c r="BZ20" s="75">
        <v>-22903</v>
      </c>
      <c r="CA20" s="75">
        <v>1843</v>
      </c>
      <c r="CB20" s="75">
        <v>-14733</v>
      </c>
      <c r="CC20" s="75">
        <v>26457</v>
      </c>
      <c r="CD20" s="75">
        <v>10357</v>
      </c>
      <c r="CE20" s="101">
        <v>0</v>
      </c>
    </row>
    <row r="21" spans="1:83" s="232" customFormat="1" ht="12.75" customHeight="1">
      <c r="A21" s="95" t="s">
        <v>282</v>
      </c>
      <c r="B21" s="140">
        <v>-5.5910510187384688E-3</v>
      </c>
      <c r="C21" s="141"/>
      <c r="D21" s="142">
        <v>-0.72144612302013078</v>
      </c>
      <c r="E21" s="143">
        <v>-0.46759498594555193</v>
      </c>
      <c r="F21" s="143">
        <v>8.7337160781686407E-2</v>
      </c>
      <c r="G21" s="143">
        <v>-1.311758787215811</v>
      </c>
      <c r="H21" s="143">
        <v>-0.25739390283433528</v>
      </c>
      <c r="I21" s="144">
        <v>-0.90750733107602954</v>
      </c>
      <c r="J21" s="145">
        <v>0.56169997669357485</v>
      </c>
      <c r="K21" s="142">
        <v>0.19981793213867949</v>
      </c>
      <c r="L21" s="143">
        <v>0.35720229001650061</v>
      </c>
      <c r="M21" s="143">
        <v>-0.2843977700025313</v>
      </c>
      <c r="N21" s="143">
        <v>0.22912316196805893</v>
      </c>
      <c r="O21" s="143">
        <v>-0.14656583523675604</v>
      </c>
      <c r="P21" s="143">
        <v>-0.2186083641004366</v>
      </c>
      <c r="Q21" s="143">
        <v>-1.6028806781676397</v>
      </c>
      <c r="R21" s="143">
        <v>0.55276155532359983</v>
      </c>
      <c r="S21" s="143">
        <v>0.50475156122726794</v>
      </c>
      <c r="T21" s="142" t="e">
        <v>#DIV/0!</v>
      </c>
      <c r="U21" s="234"/>
      <c r="V21" s="95" t="s">
        <v>282</v>
      </c>
      <c r="W21" s="92">
        <v>-854</v>
      </c>
      <c r="X21" s="108">
        <v>0</v>
      </c>
      <c r="Y21" s="100">
        <v>-28315</v>
      </c>
      <c r="Z21" s="93">
        <v>-2813</v>
      </c>
      <c r="AA21" s="93">
        <v>333</v>
      </c>
      <c r="AB21" s="93">
        <v>-7027</v>
      </c>
      <c r="AC21" s="93">
        <v>-1199</v>
      </c>
      <c r="AD21" s="94">
        <v>-17609</v>
      </c>
      <c r="AE21" s="102">
        <v>7423</v>
      </c>
      <c r="AF21" s="100">
        <v>20038</v>
      </c>
      <c r="AG21" s="93">
        <v>10711</v>
      </c>
      <c r="AH21" s="93">
        <v>-3852</v>
      </c>
      <c r="AI21" s="93">
        <v>2009</v>
      </c>
      <c r="AJ21" s="93">
        <v>-933</v>
      </c>
      <c r="AK21" s="93">
        <v>-1665</v>
      </c>
      <c r="AL21" s="93">
        <v>-3343</v>
      </c>
      <c r="AM21" s="93">
        <v>11534</v>
      </c>
      <c r="AN21" s="93">
        <v>5577</v>
      </c>
      <c r="AO21" s="100">
        <v>0</v>
      </c>
      <c r="AP21" s="234"/>
      <c r="AQ21" s="95" t="s">
        <v>282</v>
      </c>
      <c r="AR21" s="140">
        <v>-0.43887956123516147</v>
      </c>
      <c r="AS21" s="141" t="e">
        <v>#DIV/0!</v>
      </c>
      <c r="AT21" s="142">
        <v>-2.4333806337657027</v>
      </c>
      <c r="AU21" s="143">
        <v>0.2963114335342798</v>
      </c>
      <c r="AV21" s="143">
        <v>-0.46687045518565284</v>
      </c>
      <c r="AW21" s="143">
        <v>-4.8915546472467657</v>
      </c>
      <c r="AX21" s="143">
        <v>0.15196618375190596</v>
      </c>
      <c r="AY21" s="144">
        <v>-3.5453375705754131</v>
      </c>
      <c r="AZ21" s="145">
        <v>0.86907218764065153</v>
      </c>
      <c r="BA21" s="142">
        <v>0.18347388996651226</v>
      </c>
      <c r="BB21" s="143">
        <v>0.56352214204580253</v>
      </c>
      <c r="BC21" s="143">
        <v>-0.76342103735619338</v>
      </c>
      <c r="BD21" s="143">
        <v>0.83112854038500661</v>
      </c>
      <c r="BE21" s="143">
        <v>-2.3976746471433663</v>
      </c>
      <c r="BF21" s="143">
        <v>-0.2234554723615001</v>
      </c>
      <c r="BG21" s="143">
        <v>-7.3821171968083128</v>
      </c>
      <c r="BH21" s="143">
        <v>1.2729664176853284</v>
      </c>
      <c r="BI21" s="143">
        <v>1.0911331999989171</v>
      </c>
      <c r="BJ21" s="142" t="e">
        <v>#DIV/0!</v>
      </c>
      <c r="BK21" s="234"/>
      <c r="BL21" s="95" t="s">
        <v>282</v>
      </c>
      <c r="BM21" s="92">
        <v>-67328</v>
      </c>
      <c r="BN21" s="108">
        <v>0</v>
      </c>
      <c r="BO21" s="100">
        <v>-97180</v>
      </c>
      <c r="BP21" s="93">
        <v>1769</v>
      </c>
      <c r="BQ21" s="93">
        <v>-1790</v>
      </c>
      <c r="BR21" s="93">
        <v>-27190</v>
      </c>
      <c r="BS21" s="93">
        <v>705</v>
      </c>
      <c r="BT21" s="94">
        <v>-70674</v>
      </c>
      <c r="BU21" s="102">
        <v>11450</v>
      </c>
      <c r="BV21" s="100">
        <v>18402</v>
      </c>
      <c r="BW21" s="93">
        <v>16863</v>
      </c>
      <c r="BX21" s="93">
        <v>-10390</v>
      </c>
      <c r="BY21" s="93">
        <v>7244</v>
      </c>
      <c r="BZ21" s="93">
        <v>-15615</v>
      </c>
      <c r="CA21" s="93">
        <v>-1702</v>
      </c>
      <c r="CB21" s="93">
        <v>-16357</v>
      </c>
      <c r="CC21" s="93">
        <v>26373</v>
      </c>
      <c r="CD21" s="93">
        <v>11986</v>
      </c>
      <c r="CE21" s="100">
        <v>0</v>
      </c>
    </row>
    <row r="22" spans="1:83" ht="12.75" customHeight="1">
      <c r="A22" s="69" t="s">
        <v>283</v>
      </c>
      <c r="B22" s="134">
        <v>-3.5846271545814101E-2</v>
      </c>
      <c r="C22" s="135"/>
      <c r="D22" s="136">
        <v>-0.64676970599580885</v>
      </c>
      <c r="E22" s="137">
        <v>-8.0163533608557103E-2</v>
      </c>
      <c r="F22" s="137">
        <v>0.12604359378849406</v>
      </c>
      <c r="G22" s="137">
        <v>-1.0709975674622507</v>
      </c>
      <c r="H22" s="137">
        <v>2.7333930231754344E-2</v>
      </c>
      <c r="I22" s="138">
        <v>-1.0228520341321712</v>
      </c>
      <c r="J22" s="139">
        <v>0.62741403532269313</v>
      </c>
      <c r="K22" s="136">
        <v>0.11333410362308616</v>
      </c>
      <c r="L22" s="137">
        <v>6.8720483090367601E-2</v>
      </c>
      <c r="M22" s="137">
        <v>-0.23463836888942824</v>
      </c>
      <c r="N22" s="137">
        <v>0.26114265557617422</v>
      </c>
      <c r="O22" s="137">
        <v>5.2388061814756526E-2</v>
      </c>
      <c r="P22" s="137">
        <v>-0.2018498074268571</v>
      </c>
      <c r="Q22" s="137">
        <v>-1.3999678392351611</v>
      </c>
      <c r="R22" s="137">
        <v>0.65405300293401858</v>
      </c>
      <c r="S22" s="137">
        <v>4.907800881963631E-2</v>
      </c>
      <c r="T22" s="136" t="e">
        <v>#DIV/0!</v>
      </c>
      <c r="V22" s="69" t="s">
        <v>283</v>
      </c>
      <c r="W22" s="74">
        <v>-5475</v>
      </c>
      <c r="X22" s="106">
        <v>0</v>
      </c>
      <c r="Y22" s="101">
        <v>-25201</v>
      </c>
      <c r="Z22" s="75">
        <v>-480</v>
      </c>
      <c r="AA22" s="75">
        <v>481</v>
      </c>
      <c r="AB22" s="75">
        <v>-5662</v>
      </c>
      <c r="AC22" s="75">
        <v>127</v>
      </c>
      <c r="AD22" s="76">
        <v>-19667</v>
      </c>
      <c r="AE22" s="103">
        <v>8338</v>
      </c>
      <c r="AF22" s="101">
        <v>11388</v>
      </c>
      <c r="AG22" s="75">
        <v>2068</v>
      </c>
      <c r="AH22" s="75">
        <v>-3169</v>
      </c>
      <c r="AI22" s="75">
        <v>2295</v>
      </c>
      <c r="AJ22" s="75">
        <v>333</v>
      </c>
      <c r="AK22" s="75">
        <v>-1534</v>
      </c>
      <c r="AL22" s="75">
        <v>-2873</v>
      </c>
      <c r="AM22" s="75">
        <v>13723</v>
      </c>
      <c r="AN22" s="75">
        <v>545</v>
      </c>
      <c r="AO22" s="101">
        <v>0</v>
      </c>
      <c r="AQ22" s="69" t="s">
        <v>283</v>
      </c>
      <c r="AR22" s="134">
        <v>-0.34925224149372491</v>
      </c>
      <c r="AS22" s="135" t="e">
        <v>#DIV/0!</v>
      </c>
      <c r="AT22" s="136">
        <v>-2.5332973803954273</v>
      </c>
      <c r="AU22" s="137">
        <v>9.6198728169172298E-2</v>
      </c>
      <c r="AV22" s="137">
        <v>0.28661191644159256</v>
      </c>
      <c r="AW22" s="137">
        <v>-4.7830234708962305</v>
      </c>
      <c r="AX22" s="137">
        <v>-0.3368916757090612</v>
      </c>
      <c r="AY22" s="138">
        <v>-3.7644301977662109</v>
      </c>
      <c r="AZ22" s="139">
        <v>1.461585209947347</v>
      </c>
      <c r="BA22" s="136">
        <v>0.27755983002302198</v>
      </c>
      <c r="BB22" s="137">
        <v>0.61440622044115489</v>
      </c>
      <c r="BC22" s="137">
        <v>-0.90714871429043997</v>
      </c>
      <c r="BD22" s="137">
        <v>1.0878306829745554</v>
      </c>
      <c r="BE22" s="137">
        <v>-1.4649171326358124</v>
      </c>
      <c r="BF22" s="137">
        <v>-1.0874115614098012</v>
      </c>
      <c r="BG22" s="137">
        <v>-6.7474088309437903</v>
      </c>
      <c r="BH22" s="137">
        <v>1.7294582575454021</v>
      </c>
      <c r="BI22" s="137">
        <v>0.80195394049809021</v>
      </c>
      <c r="BJ22" s="136" t="e">
        <v>#DIV/0!</v>
      </c>
      <c r="BL22" s="69" t="s">
        <v>283</v>
      </c>
      <c r="BM22" s="74">
        <v>-53511</v>
      </c>
      <c r="BN22" s="106">
        <v>0</v>
      </c>
      <c r="BO22" s="101">
        <v>-100619</v>
      </c>
      <c r="BP22" s="75">
        <v>575</v>
      </c>
      <c r="BQ22" s="75">
        <v>1092</v>
      </c>
      <c r="BR22" s="75">
        <v>-26272</v>
      </c>
      <c r="BS22" s="75">
        <v>-1571</v>
      </c>
      <c r="BT22" s="76">
        <v>-74443</v>
      </c>
      <c r="BU22" s="103">
        <v>19264</v>
      </c>
      <c r="BV22" s="101">
        <v>27844</v>
      </c>
      <c r="BW22" s="75">
        <v>18389</v>
      </c>
      <c r="BX22" s="75">
        <v>-12335</v>
      </c>
      <c r="BY22" s="75">
        <v>9482</v>
      </c>
      <c r="BZ22" s="75">
        <v>-9455</v>
      </c>
      <c r="CA22" s="75">
        <v>-8338</v>
      </c>
      <c r="CB22" s="75">
        <v>-14641</v>
      </c>
      <c r="CC22" s="75">
        <v>35903</v>
      </c>
      <c r="CD22" s="75">
        <v>8839</v>
      </c>
      <c r="CE22" s="101">
        <v>0</v>
      </c>
    </row>
    <row r="23" spans="1:83" ht="12.75" customHeight="1">
      <c r="A23" s="69" t="s">
        <v>284</v>
      </c>
      <c r="B23" s="134">
        <v>6.9000162430388201E-2</v>
      </c>
      <c r="C23" s="135"/>
      <c r="D23" s="136">
        <v>-0.6675380498238237</v>
      </c>
      <c r="E23" s="137">
        <v>-0.62093010817387828</v>
      </c>
      <c r="F23" s="137">
        <v>0.153103285832068</v>
      </c>
      <c r="G23" s="137">
        <v>-0.98163685172579784</v>
      </c>
      <c r="H23" s="137">
        <v>0.34470071070316077</v>
      </c>
      <c r="I23" s="138">
        <v>-1.0078325085360995</v>
      </c>
      <c r="J23" s="139">
        <v>0.58424344847956</v>
      </c>
      <c r="K23" s="136">
        <v>0.28394894207546262</v>
      </c>
      <c r="L23" s="137">
        <v>8.0827267414051995E-2</v>
      </c>
      <c r="M23" s="137">
        <v>-0.17492689732970801</v>
      </c>
      <c r="N23" s="137">
        <v>0.53772166264718368</v>
      </c>
      <c r="O23" s="137">
        <v>0.2184051549277255</v>
      </c>
      <c r="P23" s="137">
        <v>0.26066766257448748</v>
      </c>
      <c r="Q23" s="137">
        <v>0.93256105878050111</v>
      </c>
      <c r="R23" s="137">
        <v>0.69630199950658778</v>
      </c>
      <c r="S23" s="137">
        <v>0.34121736563272886</v>
      </c>
      <c r="T23" s="136" t="e">
        <v>#DIV/0!</v>
      </c>
      <c r="V23" s="69" t="s">
        <v>284</v>
      </c>
      <c r="W23" s="74">
        <v>10535</v>
      </c>
      <c r="X23" s="106">
        <v>0</v>
      </c>
      <c r="Y23" s="101">
        <v>-25842</v>
      </c>
      <c r="Z23" s="75">
        <v>-3715</v>
      </c>
      <c r="AA23" s="75">
        <v>585</v>
      </c>
      <c r="AB23" s="75">
        <v>-5134</v>
      </c>
      <c r="AC23" s="75">
        <v>1602</v>
      </c>
      <c r="AD23" s="76">
        <v>-19180</v>
      </c>
      <c r="AE23" s="103">
        <v>7813</v>
      </c>
      <c r="AF23" s="101">
        <v>28564</v>
      </c>
      <c r="AG23" s="75">
        <v>2434</v>
      </c>
      <c r="AH23" s="75">
        <v>-2357</v>
      </c>
      <c r="AI23" s="75">
        <v>4738</v>
      </c>
      <c r="AJ23" s="75">
        <v>1389</v>
      </c>
      <c r="AK23" s="75">
        <v>1977</v>
      </c>
      <c r="AL23" s="75">
        <v>1887</v>
      </c>
      <c r="AM23" s="75">
        <v>14705</v>
      </c>
      <c r="AN23" s="75">
        <v>3791</v>
      </c>
      <c r="AO23" s="101">
        <v>0</v>
      </c>
      <c r="AQ23" s="69" t="s">
        <v>284</v>
      </c>
      <c r="AR23" s="134">
        <v>-0.14297580384838859</v>
      </c>
      <c r="AS23" s="135" t="e">
        <v>#DIV/0!</v>
      </c>
      <c r="AT23" s="136">
        <v>-2.6527358458563688</v>
      </c>
      <c r="AU23" s="137">
        <v>-0.95186533287799913</v>
      </c>
      <c r="AV23" s="137">
        <v>0.28906354418636315</v>
      </c>
      <c r="AW23" s="137">
        <v>-4.4869217518323516</v>
      </c>
      <c r="AX23" s="137">
        <v>-0.18727473524703386</v>
      </c>
      <c r="AY23" s="138">
        <v>-3.8273755314239488</v>
      </c>
      <c r="AZ23" s="139">
        <v>2.0646671037296116</v>
      </c>
      <c r="BA23" s="136">
        <v>0.5552201428628889</v>
      </c>
      <c r="BB23" s="137">
        <v>0.49038257309641509</v>
      </c>
      <c r="BC23" s="137">
        <v>-0.81804687805320242</v>
      </c>
      <c r="BD23" s="137">
        <v>1.0488577203684901</v>
      </c>
      <c r="BE23" s="137">
        <v>-0.42463375729009378</v>
      </c>
      <c r="BF23" s="137">
        <v>-0.4310559298997263</v>
      </c>
      <c r="BG23" s="137">
        <v>-4.0677711338559792</v>
      </c>
      <c r="BH23" s="137">
        <v>2.2431631985845524</v>
      </c>
      <c r="BI23" s="137">
        <v>0.98812850743497105</v>
      </c>
      <c r="BJ23" s="136" t="e">
        <v>#DIV/0!</v>
      </c>
      <c r="BL23" s="69" t="s">
        <v>284</v>
      </c>
      <c r="BM23" s="74">
        <v>-21876</v>
      </c>
      <c r="BN23" s="106">
        <v>0</v>
      </c>
      <c r="BO23" s="101">
        <v>-104788</v>
      </c>
      <c r="BP23" s="75">
        <v>-5714</v>
      </c>
      <c r="BQ23" s="75">
        <v>1103</v>
      </c>
      <c r="BR23" s="75">
        <v>-24328</v>
      </c>
      <c r="BS23" s="75">
        <v>-875</v>
      </c>
      <c r="BT23" s="76">
        <v>-74974</v>
      </c>
      <c r="BU23" s="103">
        <v>27210</v>
      </c>
      <c r="BV23" s="101">
        <v>55702</v>
      </c>
      <c r="BW23" s="75">
        <v>14707</v>
      </c>
      <c r="BX23" s="75">
        <v>-11094</v>
      </c>
      <c r="BY23" s="75">
        <v>9195</v>
      </c>
      <c r="BZ23" s="75">
        <v>-2718</v>
      </c>
      <c r="CA23" s="75">
        <v>-3292</v>
      </c>
      <c r="CB23" s="75">
        <v>-8660</v>
      </c>
      <c r="CC23" s="75">
        <v>46656</v>
      </c>
      <c r="CD23" s="75">
        <v>10908</v>
      </c>
      <c r="CE23" s="101">
        <v>0</v>
      </c>
    </row>
    <row r="24" spans="1:83" ht="12.75" customHeight="1">
      <c r="A24" s="69" t="s">
        <v>285</v>
      </c>
      <c r="B24" s="134">
        <v>-2.3693247064604517E-2</v>
      </c>
      <c r="C24" s="135"/>
      <c r="D24" s="136">
        <v>-0.61717928807368816</v>
      </c>
      <c r="E24" s="137">
        <v>-0.707052529428287</v>
      </c>
      <c r="F24" s="137">
        <v>0.30782899550538811</v>
      </c>
      <c r="G24" s="137">
        <v>-0.81584181358256291</v>
      </c>
      <c r="H24" s="137">
        <v>0.21442984177222346</v>
      </c>
      <c r="I24" s="138">
        <v>-0.92796167977944322</v>
      </c>
      <c r="J24" s="139">
        <v>0.24161808284601793</v>
      </c>
      <c r="K24" s="136">
        <v>0.16715702897636131</v>
      </c>
      <c r="L24" s="137">
        <v>-0.12402971138704144</v>
      </c>
      <c r="M24" s="137">
        <v>-4.9737447242248489E-2</v>
      </c>
      <c r="N24" s="137">
        <v>8.1163791692384635E-2</v>
      </c>
      <c r="O24" s="137">
        <v>0.12065337962825495</v>
      </c>
      <c r="P24" s="137">
        <v>0.75235332332124205</v>
      </c>
      <c r="Q24" s="137">
        <v>1.1638667600240904</v>
      </c>
      <c r="R24" s="137">
        <v>0.42914055270066864</v>
      </c>
      <c r="S24" s="137">
        <v>0.22945552303390571</v>
      </c>
      <c r="T24" s="136" t="e">
        <v>#DIV/0!</v>
      </c>
      <c r="V24" s="69" t="s">
        <v>285</v>
      </c>
      <c r="W24" s="74">
        <v>-3620</v>
      </c>
      <c r="X24" s="106">
        <v>0</v>
      </c>
      <c r="Y24" s="101">
        <v>-23733</v>
      </c>
      <c r="Z24" s="75">
        <v>-4204</v>
      </c>
      <c r="AA24" s="75">
        <v>1178</v>
      </c>
      <c r="AB24" s="75">
        <v>-4225</v>
      </c>
      <c r="AC24" s="75">
        <v>1000</v>
      </c>
      <c r="AD24" s="76">
        <v>-17482</v>
      </c>
      <c r="AE24" s="103">
        <v>3250</v>
      </c>
      <c r="AF24" s="101">
        <v>16863</v>
      </c>
      <c r="AG24" s="75">
        <v>-3738</v>
      </c>
      <c r="AH24" s="75">
        <v>-669</v>
      </c>
      <c r="AI24" s="75">
        <v>719</v>
      </c>
      <c r="AJ24" s="75">
        <v>769</v>
      </c>
      <c r="AK24" s="75">
        <v>5721</v>
      </c>
      <c r="AL24" s="75">
        <v>2377</v>
      </c>
      <c r="AM24" s="75">
        <v>9126</v>
      </c>
      <c r="AN24" s="75">
        <v>2558</v>
      </c>
      <c r="AO24" s="101">
        <v>0</v>
      </c>
      <c r="AQ24" s="69" t="s">
        <v>285</v>
      </c>
      <c r="AR24" s="134">
        <v>3.8364823149672489E-3</v>
      </c>
      <c r="AS24" s="135" t="e">
        <v>#DIV/0!</v>
      </c>
      <c r="AT24" s="136">
        <v>-2.6266855824922608</v>
      </c>
      <c r="AU24" s="137">
        <v>-1.8637308860368074</v>
      </c>
      <c r="AV24" s="137">
        <v>0.6758794694726511</v>
      </c>
      <c r="AW24" s="137">
        <v>-4.1157902007306397</v>
      </c>
      <c r="AX24" s="137">
        <v>0.32845093522646529</v>
      </c>
      <c r="AY24" s="138">
        <v>-3.810510366579567</v>
      </c>
      <c r="AZ24" s="139">
        <v>2.0297777414560736</v>
      </c>
      <c r="BA24" s="136">
        <v>0.76637426582766288</v>
      </c>
      <c r="BB24" s="137">
        <v>0.38268100811684747</v>
      </c>
      <c r="BC24" s="137">
        <v>-0.74178203406424226</v>
      </c>
      <c r="BD24" s="137">
        <v>1.1132260746492095</v>
      </c>
      <c r="BE24" s="137">
        <v>0.24474766484336996</v>
      </c>
      <c r="BF24" s="137">
        <v>0.59070212017289236</v>
      </c>
      <c r="BG24" s="137">
        <v>-0.93593272024625751</v>
      </c>
      <c r="BH24" s="137">
        <v>2.3525194405865202</v>
      </c>
      <c r="BI24" s="137">
        <v>1.1286994298126629</v>
      </c>
      <c r="BJ24" s="136" t="e">
        <v>#DIV/0!</v>
      </c>
      <c r="BL24" s="69" t="s">
        <v>285</v>
      </c>
      <c r="BM24" s="74">
        <v>586</v>
      </c>
      <c r="BN24" s="106">
        <v>0</v>
      </c>
      <c r="BO24" s="101">
        <v>-103091</v>
      </c>
      <c r="BP24" s="75">
        <v>-11212</v>
      </c>
      <c r="BQ24" s="75">
        <v>2577</v>
      </c>
      <c r="BR24" s="75">
        <v>-22048</v>
      </c>
      <c r="BS24" s="75">
        <v>1530</v>
      </c>
      <c r="BT24" s="76">
        <v>-73938</v>
      </c>
      <c r="BU24" s="103">
        <v>26824</v>
      </c>
      <c r="BV24" s="101">
        <v>76853</v>
      </c>
      <c r="BW24" s="75">
        <v>11475</v>
      </c>
      <c r="BX24" s="75">
        <v>-10047</v>
      </c>
      <c r="BY24" s="75">
        <v>9761</v>
      </c>
      <c r="BZ24" s="75">
        <v>1558</v>
      </c>
      <c r="CA24" s="75">
        <v>4499</v>
      </c>
      <c r="CB24" s="75">
        <v>-1952</v>
      </c>
      <c r="CC24" s="75">
        <v>49088</v>
      </c>
      <c r="CD24" s="75">
        <v>12471</v>
      </c>
      <c r="CE24" s="101">
        <v>0</v>
      </c>
    </row>
    <row r="25" spans="1:83" s="232" customFormat="1" ht="12.75" customHeight="1">
      <c r="A25" s="95" t="s">
        <v>286</v>
      </c>
      <c r="B25" s="140">
        <v>0.13021935522727901</v>
      </c>
      <c r="C25" s="141"/>
      <c r="D25" s="142">
        <v>-0.44355012802012039</v>
      </c>
      <c r="E25" s="143">
        <v>-0.1422819655914731</v>
      </c>
      <c r="F25" s="143">
        <v>0.28630378942213763</v>
      </c>
      <c r="G25" s="143">
        <v>-0.38840054901732035</v>
      </c>
      <c r="H25" s="143">
        <v>-5.6488350347594363E-2</v>
      </c>
      <c r="I25" s="144">
        <v>-0.80104713163940966</v>
      </c>
      <c r="J25" s="145">
        <v>0.50224422775129174</v>
      </c>
      <c r="K25" s="142">
        <v>0.29757598776525285</v>
      </c>
      <c r="L25" s="143">
        <v>0.12102764865504767</v>
      </c>
      <c r="M25" s="143">
        <v>-0.14184829744852134</v>
      </c>
      <c r="N25" s="143">
        <v>0.70766155866011093</v>
      </c>
      <c r="O25" s="143">
        <v>0.46165997003755344</v>
      </c>
      <c r="P25" s="143">
        <v>0.31717647673059624</v>
      </c>
      <c r="Q25" s="143">
        <v>1.4989593920913702</v>
      </c>
      <c r="R25" s="143">
        <v>0.49042422585172663</v>
      </c>
      <c r="S25" s="143">
        <v>0.27860039324449914</v>
      </c>
      <c r="T25" s="142" t="e">
        <v>#DIV/0!</v>
      </c>
      <c r="U25" s="234"/>
      <c r="V25" s="95" t="s">
        <v>286</v>
      </c>
      <c r="W25" s="92">
        <v>19891</v>
      </c>
      <c r="X25" s="108">
        <v>0</v>
      </c>
      <c r="Y25" s="100">
        <v>-16951</v>
      </c>
      <c r="Z25" s="93">
        <v>-840</v>
      </c>
      <c r="AA25" s="93">
        <v>1099</v>
      </c>
      <c r="AB25" s="93">
        <v>-1995</v>
      </c>
      <c r="AC25" s="93">
        <v>-264</v>
      </c>
      <c r="AD25" s="94">
        <v>-14951</v>
      </c>
      <c r="AE25" s="102">
        <v>6772</v>
      </c>
      <c r="AF25" s="100">
        <v>30070</v>
      </c>
      <c r="AG25" s="93">
        <v>3643</v>
      </c>
      <c r="AH25" s="93">
        <v>-1907</v>
      </c>
      <c r="AI25" s="93">
        <v>6274</v>
      </c>
      <c r="AJ25" s="93">
        <v>2946</v>
      </c>
      <c r="AK25" s="93">
        <v>2430</v>
      </c>
      <c r="AL25" s="93">
        <v>3097</v>
      </c>
      <c r="AM25" s="93">
        <v>10474</v>
      </c>
      <c r="AN25" s="93">
        <v>3113</v>
      </c>
      <c r="AO25" s="100">
        <v>0</v>
      </c>
      <c r="AP25" s="234"/>
      <c r="AQ25" s="95" t="s">
        <v>286</v>
      </c>
      <c r="AR25" s="140">
        <v>0.13965969284819302</v>
      </c>
      <c r="AS25" s="141" t="e">
        <v>#DIV/0!</v>
      </c>
      <c r="AT25" s="142">
        <v>-2.3541226467948539</v>
      </c>
      <c r="AU25" s="143">
        <v>-1.5429810146031286</v>
      </c>
      <c r="AV25" s="143">
        <v>0.87601607907465961</v>
      </c>
      <c r="AW25" s="143">
        <v>-3.2186673627583429</v>
      </c>
      <c r="AX25" s="143">
        <v>0.53053651985262018</v>
      </c>
      <c r="AY25" s="144">
        <v>-3.7071690137255753</v>
      </c>
      <c r="AZ25" s="145">
        <v>1.9694540113337933</v>
      </c>
      <c r="BA25" s="142">
        <v>0.86468507141650441</v>
      </c>
      <c r="BB25" s="143">
        <v>0.14644640666310327</v>
      </c>
      <c r="BC25" s="143">
        <v>-0.59988641992493319</v>
      </c>
      <c r="BD25" s="143">
        <v>1.595985571726044</v>
      </c>
      <c r="BE25" s="143">
        <v>0.85535703329395751</v>
      </c>
      <c r="BF25" s="143">
        <v>1.1308326238764321</v>
      </c>
      <c r="BG25" s="143">
        <v>2.1869320092194222</v>
      </c>
      <c r="BH25" s="143">
        <v>2.2890663575686698</v>
      </c>
      <c r="BI25" s="143">
        <v>0.90114428304233218</v>
      </c>
      <c r="BJ25" s="142" t="e">
        <v>#DIV/0!</v>
      </c>
      <c r="BK25" s="234"/>
      <c r="BL25" s="95" t="s">
        <v>286</v>
      </c>
      <c r="BM25" s="92">
        <v>21331</v>
      </c>
      <c r="BN25" s="108">
        <v>0</v>
      </c>
      <c r="BO25" s="100">
        <v>-91727</v>
      </c>
      <c r="BP25" s="93">
        <v>-9239</v>
      </c>
      <c r="BQ25" s="93">
        <v>3343</v>
      </c>
      <c r="BR25" s="93">
        <v>-17016</v>
      </c>
      <c r="BS25" s="93">
        <v>2465</v>
      </c>
      <c r="BT25" s="94">
        <v>-71280</v>
      </c>
      <c r="BU25" s="102">
        <v>26173</v>
      </c>
      <c r="BV25" s="100">
        <v>86885</v>
      </c>
      <c r="BW25" s="93">
        <v>4407</v>
      </c>
      <c r="BX25" s="93">
        <v>-8102</v>
      </c>
      <c r="BY25" s="93">
        <v>14026</v>
      </c>
      <c r="BZ25" s="93">
        <v>5437</v>
      </c>
      <c r="CA25" s="93">
        <v>8594</v>
      </c>
      <c r="CB25" s="93">
        <v>4488</v>
      </c>
      <c r="CC25" s="93">
        <v>48028</v>
      </c>
      <c r="CD25" s="93">
        <v>10007</v>
      </c>
      <c r="CE25" s="100">
        <v>0</v>
      </c>
    </row>
    <row r="26" spans="1:83" ht="12.75" customHeight="1">
      <c r="A26" s="69" t="s">
        <v>287</v>
      </c>
      <c r="B26" s="134">
        <v>0.14954017963912936</v>
      </c>
      <c r="C26" s="135"/>
      <c r="D26" s="136">
        <v>-0.70315403470536664</v>
      </c>
      <c r="E26" s="137">
        <v>-0.36588034338811415</v>
      </c>
      <c r="F26" s="137">
        <v>-9.1958322617846644E-2</v>
      </c>
      <c r="G26" s="137">
        <v>-0.56229844620345748</v>
      </c>
      <c r="H26" s="137">
        <v>-0.3470430688798043</v>
      </c>
      <c r="I26" s="138">
        <v>-1.0663895551723201</v>
      </c>
      <c r="J26" s="139">
        <v>0.62031406812681489</v>
      </c>
      <c r="K26" s="136">
        <v>0.40669746933710282</v>
      </c>
      <c r="L26" s="137">
        <v>0.11431134960724343</v>
      </c>
      <c r="M26" s="137">
        <v>-7.6499809681584985E-2</v>
      </c>
      <c r="N26" s="137">
        <v>0.89017713942673993</v>
      </c>
      <c r="O26" s="137">
        <v>0.57980464155686917</v>
      </c>
      <c r="P26" s="137">
        <v>0.3740737608399991</v>
      </c>
      <c r="Q26" s="137">
        <v>1.6947455259004318</v>
      </c>
      <c r="R26" s="137">
        <v>0.64239838671198424</v>
      </c>
      <c r="S26" s="137">
        <v>0.61759025563952186</v>
      </c>
      <c r="T26" s="136" t="e">
        <v>#DIV/0!</v>
      </c>
      <c r="V26" s="69" t="s">
        <v>287</v>
      </c>
      <c r="W26" s="74">
        <v>22872</v>
      </c>
      <c r="X26" s="106">
        <v>0</v>
      </c>
      <c r="Y26" s="101">
        <v>-26753</v>
      </c>
      <c r="Z26" s="75">
        <v>-2157</v>
      </c>
      <c r="AA26" s="75">
        <v>-354</v>
      </c>
      <c r="AB26" s="75">
        <v>-2877</v>
      </c>
      <c r="AC26" s="75">
        <v>-1621</v>
      </c>
      <c r="AD26" s="76">
        <v>-19744</v>
      </c>
      <c r="AE26" s="103">
        <v>8406</v>
      </c>
      <c r="AF26" s="101">
        <v>41219</v>
      </c>
      <c r="AG26" s="75">
        <v>3445</v>
      </c>
      <c r="AH26" s="75">
        <v>-1027</v>
      </c>
      <c r="AI26" s="75">
        <v>7948</v>
      </c>
      <c r="AJ26" s="75">
        <v>3717</v>
      </c>
      <c r="AK26" s="75">
        <v>2875</v>
      </c>
      <c r="AL26" s="75">
        <v>3554</v>
      </c>
      <c r="AM26" s="75">
        <v>13787</v>
      </c>
      <c r="AN26" s="75">
        <v>6920</v>
      </c>
      <c r="AO26" s="101">
        <v>0</v>
      </c>
      <c r="AQ26" s="69" t="s">
        <v>287</v>
      </c>
      <c r="AR26" s="134">
        <v>0.3253716249849381</v>
      </c>
      <c r="AS26" s="135" t="e">
        <v>#DIV/0!</v>
      </c>
      <c r="AT26" s="136">
        <v>-2.4095380291586199</v>
      </c>
      <c r="AU26" s="137">
        <v>-1.8245149558078322</v>
      </c>
      <c r="AV26" s="137">
        <v>0.65638126643896566</v>
      </c>
      <c r="AW26" s="137">
        <v>-2.7210116939832218</v>
      </c>
      <c r="AX26" s="137">
        <v>0.15427616078287354</v>
      </c>
      <c r="AY26" s="138">
        <v>-3.749525772242468</v>
      </c>
      <c r="AZ26" s="139">
        <v>1.9622593538400457</v>
      </c>
      <c r="BA26" s="136">
        <v>1.1602501303487056</v>
      </c>
      <c r="BB26" s="137">
        <v>0.19207268476701955</v>
      </c>
      <c r="BC26" s="137">
        <v>-0.44232681717653044</v>
      </c>
      <c r="BD26" s="137">
        <v>2.2333948077741583</v>
      </c>
      <c r="BE26" s="137">
        <v>1.3870063870535576</v>
      </c>
      <c r="BF26" s="137">
        <v>1.7144469481314761</v>
      </c>
      <c r="BG26" s="137">
        <v>5.3942257321617504</v>
      </c>
      <c r="BH26" s="137">
        <v>2.2772224250439566</v>
      </c>
      <c r="BI26" s="137">
        <v>1.4744982547600261</v>
      </c>
      <c r="BJ26" s="136" t="e">
        <v>#DIV/0!</v>
      </c>
      <c r="BL26" s="69" t="s">
        <v>287</v>
      </c>
      <c r="BM26" s="74">
        <v>49678</v>
      </c>
      <c r="BN26" s="106">
        <v>0</v>
      </c>
      <c r="BO26" s="101">
        <v>-93279</v>
      </c>
      <c r="BP26" s="75">
        <v>-10916</v>
      </c>
      <c r="BQ26" s="75">
        <v>2508</v>
      </c>
      <c r="BR26" s="75">
        <v>-14231</v>
      </c>
      <c r="BS26" s="75">
        <v>717</v>
      </c>
      <c r="BT26" s="76">
        <v>-71357</v>
      </c>
      <c r="BU26" s="103">
        <v>26241</v>
      </c>
      <c r="BV26" s="101">
        <v>116716</v>
      </c>
      <c r="BW26" s="75">
        <v>5784</v>
      </c>
      <c r="BX26" s="75">
        <v>-5960</v>
      </c>
      <c r="BY26" s="75">
        <v>19679</v>
      </c>
      <c r="BZ26" s="75">
        <v>8821</v>
      </c>
      <c r="CA26" s="75">
        <v>13003</v>
      </c>
      <c r="CB26" s="75">
        <v>10915</v>
      </c>
      <c r="CC26" s="75">
        <v>48092</v>
      </c>
      <c r="CD26" s="75">
        <v>16382</v>
      </c>
      <c r="CE26" s="101">
        <v>0</v>
      </c>
    </row>
    <row r="27" spans="1:83" ht="12.75" customHeight="1">
      <c r="A27" s="69" t="s">
        <v>288</v>
      </c>
      <c r="B27" s="134">
        <v>0.1159242756022083</v>
      </c>
      <c r="C27" s="135"/>
      <c r="D27" s="136">
        <v>-0.51016937443240096</v>
      </c>
      <c r="E27" s="137">
        <v>-0.23374987231434829</v>
      </c>
      <c r="F27" s="137">
        <v>-0.2412877694661808</v>
      </c>
      <c r="G27" s="137">
        <v>-0.19360304104187875</v>
      </c>
      <c r="H27" s="137">
        <v>-0.45330720908848265</v>
      </c>
      <c r="I27" s="138">
        <v>-0.75764151731388951</v>
      </c>
      <c r="J27" s="139">
        <v>0.9127805410384493</v>
      </c>
      <c r="K27" s="136">
        <v>0.24159144346687089</v>
      </c>
      <c r="L27" s="137">
        <v>0.15733422070673964</v>
      </c>
      <c r="M27" s="137">
        <v>-0.11703666154786463</v>
      </c>
      <c r="N27" s="137">
        <v>-2.4755662719078142E-2</v>
      </c>
      <c r="O27" s="137">
        <v>0.58545739343511816</v>
      </c>
      <c r="P27" s="137">
        <v>0.37423519651560433</v>
      </c>
      <c r="Q27" s="137">
        <v>0.99080469471679589</v>
      </c>
      <c r="R27" s="137">
        <v>0.40903478439213714</v>
      </c>
      <c r="S27" s="137">
        <v>0.35666007926173915</v>
      </c>
      <c r="T27" s="136" t="e">
        <v>#DIV/0!</v>
      </c>
      <c r="V27" s="69" t="s">
        <v>288</v>
      </c>
      <c r="W27" s="74">
        <v>17757</v>
      </c>
      <c r="X27" s="106">
        <v>0</v>
      </c>
      <c r="Y27" s="101">
        <v>-19274</v>
      </c>
      <c r="Z27" s="75">
        <v>-1373</v>
      </c>
      <c r="AA27" s="75">
        <v>-928</v>
      </c>
      <c r="AB27" s="75">
        <v>-985</v>
      </c>
      <c r="AC27" s="75">
        <v>-2110</v>
      </c>
      <c r="AD27" s="76">
        <v>-13878</v>
      </c>
      <c r="AE27" s="103">
        <v>12446</v>
      </c>
      <c r="AF27" s="101">
        <v>24585</v>
      </c>
      <c r="AG27" s="75">
        <v>4747</v>
      </c>
      <c r="AH27" s="75">
        <v>-1570</v>
      </c>
      <c r="AI27" s="75">
        <v>-223</v>
      </c>
      <c r="AJ27" s="75">
        <v>3775</v>
      </c>
      <c r="AK27" s="75">
        <v>2887</v>
      </c>
      <c r="AL27" s="75">
        <v>2113</v>
      </c>
      <c r="AM27" s="75">
        <v>8835</v>
      </c>
      <c r="AN27" s="75">
        <v>4021</v>
      </c>
      <c r="AO27" s="101">
        <v>0</v>
      </c>
      <c r="AQ27" s="69" t="s">
        <v>288</v>
      </c>
      <c r="AR27" s="134">
        <v>0.37241595524202253</v>
      </c>
      <c r="AS27" s="135" t="e">
        <v>#DIV/0!</v>
      </c>
      <c r="AT27" s="136">
        <v>-2.2549291386743331</v>
      </c>
      <c r="AU27" s="137">
        <v>-1.4420238790005091</v>
      </c>
      <c r="AV27" s="137">
        <v>0.26000836207797917</v>
      </c>
      <c r="AW27" s="137">
        <v>-1.9468206306602065</v>
      </c>
      <c r="AX27" s="137">
        <v>-0.64221737610780094</v>
      </c>
      <c r="AY27" s="138">
        <v>-3.5062640863648742</v>
      </c>
      <c r="AZ27" s="139">
        <v>2.2952974430115791</v>
      </c>
      <c r="BA27" s="136">
        <v>1.1175225034518288</v>
      </c>
      <c r="BB27" s="137">
        <v>0.26866467980226627</v>
      </c>
      <c r="BC27" s="137">
        <v>-0.38459165109738791</v>
      </c>
      <c r="BD27" s="137">
        <v>1.6614307178423715</v>
      </c>
      <c r="BE27" s="137">
        <v>1.7583386547383562</v>
      </c>
      <c r="BF27" s="137">
        <v>1.8296612108667176</v>
      </c>
      <c r="BG27" s="137">
        <v>5.455043993869757</v>
      </c>
      <c r="BH27" s="137">
        <v>1.9854451475047163</v>
      </c>
      <c r="BI27" s="137">
        <v>1.4901153825798596</v>
      </c>
      <c r="BJ27" s="136" t="e">
        <v>#DIV/0!</v>
      </c>
      <c r="BL27" s="69" t="s">
        <v>288</v>
      </c>
      <c r="BM27" s="74">
        <v>56900</v>
      </c>
      <c r="BN27" s="106">
        <v>0</v>
      </c>
      <c r="BO27" s="101">
        <v>-86711</v>
      </c>
      <c r="BP27" s="75">
        <v>-8574</v>
      </c>
      <c r="BQ27" s="75">
        <v>995</v>
      </c>
      <c r="BR27" s="75">
        <v>-10082</v>
      </c>
      <c r="BS27" s="75">
        <v>-2995</v>
      </c>
      <c r="BT27" s="76">
        <v>-66055</v>
      </c>
      <c r="BU27" s="103">
        <v>30874</v>
      </c>
      <c r="BV27" s="101">
        <v>112737</v>
      </c>
      <c r="BW27" s="75">
        <v>8097</v>
      </c>
      <c r="BX27" s="75">
        <v>-5173</v>
      </c>
      <c r="BY27" s="75">
        <v>14718</v>
      </c>
      <c r="BZ27" s="75">
        <v>11207</v>
      </c>
      <c r="CA27" s="75">
        <v>13913</v>
      </c>
      <c r="CB27" s="75">
        <v>11141</v>
      </c>
      <c r="CC27" s="75">
        <v>42222</v>
      </c>
      <c r="CD27" s="75">
        <v>16612</v>
      </c>
      <c r="CE27" s="101">
        <v>0</v>
      </c>
    </row>
    <row r="28" spans="1:83" ht="12.75" customHeight="1">
      <c r="A28" s="69" t="s">
        <v>289</v>
      </c>
      <c r="B28" s="134">
        <v>0.10467858431881805</v>
      </c>
      <c r="C28" s="135"/>
      <c r="D28" s="136">
        <v>-0.56165889843979855</v>
      </c>
      <c r="E28" s="137">
        <v>-0.14914497608390365</v>
      </c>
      <c r="F28" s="137">
        <v>-0.17957907082817304</v>
      </c>
      <c r="G28" s="137">
        <v>-0.1356865463539858</v>
      </c>
      <c r="H28" s="137">
        <v>-0.75772944461949265</v>
      </c>
      <c r="I28" s="138">
        <v>-0.84428990367240164</v>
      </c>
      <c r="J28" s="139">
        <v>0.90190788766051355</v>
      </c>
      <c r="K28" s="136">
        <v>0.2426659096060213</v>
      </c>
      <c r="L28" s="137">
        <v>8.1968542214139184E-2</v>
      </c>
      <c r="M28" s="137">
        <v>-0.28502339744307381</v>
      </c>
      <c r="N28" s="137">
        <v>0.47236173092704004</v>
      </c>
      <c r="O28" s="137">
        <v>0.56077216029111199</v>
      </c>
      <c r="P28" s="137">
        <v>0.12320376275138933</v>
      </c>
      <c r="Q28" s="137">
        <v>0.82832653895084096</v>
      </c>
      <c r="R28" s="137">
        <v>0.35162334159291042</v>
      </c>
      <c r="S28" s="137">
        <v>0.69301986433039087</v>
      </c>
      <c r="T28" s="136" t="e">
        <v>#DIV/0!</v>
      </c>
      <c r="V28" s="69" t="s">
        <v>289</v>
      </c>
      <c r="W28" s="74">
        <v>16053</v>
      </c>
      <c r="X28" s="106">
        <v>0</v>
      </c>
      <c r="Y28" s="101">
        <v>-21111</v>
      </c>
      <c r="Z28" s="75">
        <v>-874</v>
      </c>
      <c r="AA28" s="75">
        <v>-689</v>
      </c>
      <c r="AB28" s="75">
        <v>-689</v>
      </c>
      <c r="AC28" s="75">
        <v>-3511</v>
      </c>
      <c r="AD28" s="76">
        <v>-15348</v>
      </c>
      <c r="AE28" s="103">
        <v>12410</v>
      </c>
      <c r="AF28" s="101">
        <v>24754</v>
      </c>
      <c r="AG28" s="75">
        <v>2477</v>
      </c>
      <c r="AH28" s="75">
        <v>-3819</v>
      </c>
      <c r="AI28" s="75">
        <v>4254</v>
      </c>
      <c r="AJ28" s="75">
        <v>3637</v>
      </c>
      <c r="AK28" s="75">
        <v>954</v>
      </c>
      <c r="AL28" s="75">
        <v>1784</v>
      </c>
      <c r="AM28" s="75">
        <v>7626</v>
      </c>
      <c r="AN28" s="75">
        <v>7841</v>
      </c>
      <c r="AO28" s="101">
        <v>0</v>
      </c>
      <c r="AQ28" s="69" t="s">
        <v>289</v>
      </c>
      <c r="AR28" s="134">
        <v>0.50129639976967955</v>
      </c>
      <c r="AS28" s="135" t="e">
        <v>#DIV/0!</v>
      </c>
      <c r="AT28" s="136">
        <v>-2.2003236809087112</v>
      </c>
      <c r="AU28" s="137">
        <v>-0.88824598519251508</v>
      </c>
      <c r="AV28" s="137">
        <v>-0.22716733792184085</v>
      </c>
      <c r="AW28" s="137">
        <v>-1.2744210495575725</v>
      </c>
      <c r="AX28" s="137">
        <v>-1.6060665064736912</v>
      </c>
      <c r="AY28" s="138">
        <v>-3.424769828206975</v>
      </c>
      <c r="AZ28" s="139">
        <v>2.9691147982568333</v>
      </c>
      <c r="BA28" s="136">
        <v>1.1937477968787968</v>
      </c>
      <c r="BB28" s="137">
        <v>0.47547288156766232</v>
      </c>
      <c r="BC28" s="137">
        <v>-0.61908934434399265</v>
      </c>
      <c r="BD28" s="137">
        <v>2.0588056152730294</v>
      </c>
      <c r="BE28" s="137">
        <v>2.2056565099383807</v>
      </c>
      <c r="BF28" s="137">
        <v>1.1937843852584784</v>
      </c>
      <c r="BG28" s="137">
        <v>5.1052708000580704</v>
      </c>
      <c r="BH28" s="137">
        <v>1.9067266875247624</v>
      </c>
      <c r="BI28" s="137">
        <v>1.9595103148372317</v>
      </c>
      <c r="BJ28" s="136" t="e">
        <v>#DIV/0!</v>
      </c>
      <c r="BL28" s="69" t="s">
        <v>289</v>
      </c>
      <c r="BM28" s="74">
        <v>76573</v>
      </c>
      <c r="BN28" s="106">
        <v>0</v>
      </c>
      <c r="BO28" s="101">
        <v>-84089</v>
      </c>
      <c r="BP28" s="75">
        <v>-5244</v>
      </c>
      <c r="BQ28" s="75">
        <v>-872</v>
      </c>
      <c r="BR28" s="75">
        <v>-6546</v>
      </c>
      <c r="BS28" s="75">
        <v>-7506</v>
      </c>
      <c r="BT28" s="76">
        <v>-63921</v>
      </c>
      <c r="BU28" s="103">
        <v>40034</v>
      </c>
      <c r="BV28" s="101">
        <v>120628</v>
      </c>
      <c r="BW28" s="75">
        <v>14312</v>
      </c>
      <c r="BX28" s="75">
        <v>-8323</v>
      </c>
      <c r="BY28" s="75">
        <v>18253</v>
      </c>
      <c r="BZ28" s="75">
        <v>14075</v>
      </c>
      <c r="CA28" s="75">
        <v>9146</v>
      </c>
      <c r="CB28" s="75">
        <v>10548</v>
      </c>
      <c r="CC28" s="75">
        <v>40722</v>
      </c>
      <c r="CD28" s="75">
        <v>21895</v>
      </c>
      <c r="CE28" s="101">
        <v>0</v>
      </c>
    </row>
    <row r="29" spans="1:83" s="232" customFormat="1" ht="12.75" customHeight="1">
      <c r="A29" s="95" t="s">
        <v>290</v>
      </c>
      <c r="B29" s="140">
        <v>0.16856258591955164</v>
      </c>
      <c r="C29" s="141"/>
      <c r="D29" s="142">
        <v>-0.46976971170619164</v>
      </c>
      <c r="E29" s="143">
        <v>-0.30010271169118585</v>
      </c>
      <c r="F29" s="143">
        <v>-0.25771177014303204</v>
      </c>
      <c r="G29" s="143">
        <v>-0.25478259669216019</v>
      </c>
      <c r="H29" s="143">
        <v>-0.37229774251000824</v>
      </c>
      <c r="I29" s="144">
        <v>-0.65525258930458907</v>
      </c>
      <c r="J29" s="145">
        <v>1.144641748452524</v>
      </c>
      <c r="K29" s="142">
        <v>0.26935312416569435</v>
      </c>
      <c r="L29" s="143">
        <v>3.2238140332130349E-2</v>
      </c>
      <c r="M29" s="143">
        <v>8.801927442478874E-2</v>
      </c>
      <c r="N29" s="143">
        <v>0.33497820044539051</v>
      </c>
      <c r="O29" s="143">
        <v>0.73412275550552852</v>
      </c>
      <c r="P29" s="143">
        <v>0.28918546952654278</v>
      </c>
      <c r="Q29" s="143">
        <v>0.79941793532818384</v>
      </c>
      <c r="R29" s="143">
        <v>0.49098888819458786</v>
      </c>
      <c r="S29" s="143">
        <v>0.25533984161731915</v>
      </c>
      <c r="T29" s="142" t="e">
        <v>#DIV/0!</v>
      </c>
      <c r="U29" s="234"/>
      <c r="V29" s="95" t="s">
        <v>290</v>
      </c>
      <c r="W29" s="92">
        <v>25877</v>
      </c>
      <c r="X29" s="108">
        <v>0</v>
      </c>
      <c r="Y29" s="100">
        <v>-17558</v>
      </c>
      <c r="Z29" s="93">
        <v>-1756</v>
      </c>
      <c r="AA29" s="93">
        <v>-987</v>
      </c>
      <c r="AB29" s="93">
        <v>-1292</v>
      </c>
      <c r="AC29" s="93">
        <v>-1712</v>
      </c>
      <c r="AD29" s="94">
        <v>-11811</v>
      </c>
      <c r="AE29" s="102">
        <v>15892</v>
      </c>
      <c r="AF29" s="100">
        <v>27543</v>
      </c>
      <c r="AG29" s="93">
        <v>975</v>
      </c>
      <c r="AH29" s="93">
        <v>1176</v>
      </c>
      <c r="AI29" s="93">
        <v>3031</v>
      </c>
      <c r="AJ29" s="93">
        <v>4788</v>
      </c>
      <c r="AK29" s="93">
        <v>2242</v>
      </c>
      <c r="AL29" s="93">
        <v>1736</v>
      </c>
      <c r="AM29" s="93">
        <v>10686</v>
      </c>
      <c r="AN29" s="93">
        <v>2909</v>
      </c>
      <c r="AO29" s="100">
        <v>0</v>
      </c>
      <c r="AP29" s="234"/>
      <c r="AQ29" s="95" t="s">
        <v>290</v>
      </c>
      <c r="AR29" s="140">
        <v>0.53978172835025262</v>
      </c>
      <c r="AS29" s="141" t="e">
        <v>#DIV/0!</v>
      </c>
      <c r="AT29" s="142">
        <v>-2.2260805937055927</v>
      </c>
      <c r="AU29" s="143">
        <v>-1.0448877678585045</v>
      </c>
      <c r="AV29" s="143">
        <v>-0.76839750933220818</v>
      </c>
      <c r="AW29" s="143">
        <v>-1.1419915958174487</v>
      </c>
      <c r="AX29" s="143">
        <v>-1.9169794193397816</v>
      </c>
      <c r="AY29" s="144">
        <v>-3.2828314198201314</v>
      </c>
      <c r="AZ29" s="145">
        <v>3.6272802408642724</v>
      </c>
      <c r="BA29" s="142">
        <v>1.1652727583440159</v>
      </c>
      <c r="BB29" s="143">
        <v>0.38636904349107493</v>
      </c>
      <c r="BC29" s="143">
        <v>-0.39032035319522818</v>
      </c>
      <c r="BD29" s="143">
        <v>1.6811221518363562</v>
      </c>
      <c r="BE29" s="143">
        <v>2.4828492008772685</v>
      </c>
      <c r="BF29" s="143">
        <v>1.1655487824712374</v>
      </c>
      <c r="BG29" s="143">
        <v>4.3808742674302792</v>
      </c>
      <c r="BH29" s="143">
        <v>1.9072993081648448</v>
      </c>
      <c r="BI29" s="143">
        <v>1.9358598605602628</v>
      </c>
      <c r="BJ29" s="142" t="e">
        <v>#DIV/0!</v>
      </c>
      <c r="BK29" s="234"/>
      <c r="BL29" s="95" t="s">
        <v>290</v>
      </c>
      <c r="BM29" s="92">
        <v>82559</v>
      </c>
      <c r="BN29" s="108">
        <v>0</v>
      </c>
      <c r="BO29" s="100">
        <v>-84696</v>
      </c>
      <c r="BP29" s="93">
        <v>-6160</v>
      </c>
      <c r="BQ29" s="93">
        <v>-2958</v>
      </c>
      <c r="BR29" s="93">
        <v>-5843</v>
      </c>
      <c r="BS29" s="93">
        <v>-8954</v>
      </c>
      <c r="BT29" s="94">
        <v>-60781</v>
      </c>
      <c r="BU29" s="102">
        <v>49154</v>
      </c>
      <c r="BV29" s="100">
        <v>118101</v>
      </c>
      <c r="BW29" s="93">
        <v>11644</v>
      </c>
      <c r="BX29" s="93">
        <v>-5240</v>
      </c>
      <c r="BY29" s="93">
        <v>15010</v>
      </c>
      <c r="BZ29" s="93">
        <v>15917</v>
      </c>
      <c r="CA29" s="93">
        <v>8958</v>
      </c>
      <c r="CB29" s="93">
        <v>9187</v>
      </c>
      <c r="CC29" s="93">
        <v>40934</v>
      </c>
      <c r="CD29" s="93">
        <v>21691</v>
      </c>
      <c r="CE29" s="100">
        <v>0</v>
      </c>
    </row>
    <row r="30" spans="1:83" ht="12.75" customHeight="1">
      <c r="A30" s="69" t="s">
        <v>291</v>
      </c>
      <c r="B30" s="134">
        <v>0.16569722733523751</v>
      </c>
      <c r="C30" s="135"/>
      <c r="D30" s="136">
        <v>-0.39967548544119769</v>
      </c>
      <c r="E30" s="137">
        <v>-0.36442986267885003</v>
      </c>
      <c r="F30" s="137">
        <v>0.11047149338088147</v>
      </c>
      <c r="G30" s="137">
        <v>-3.3609657438504748E-2</v>
      </c>
      <c r="H30" s="137">
        <v>-0.70546891200191642</v>
      </c>
      <c r="I30" s="138">
        <v>-0.54514994136370953</v>
      </c>
      <c r="J30" s="139">
        <v>1.1927159514453667</v>
      </c>
      <c r="K30" s="136">
        <v>0.23016334585077569</v>
      </c>
      <c r="L30" s="137">
        <v>5.8406600507776574E-2</v>
      </c>
      <c r="M30" s="137">
        <v>-5.8852253921681807E-2</v>
      </c>
      <c r="N30" s="137">
        <v>0.30731407498463259</v>
      </c>
      <c r="O30" s="137">
        <v>0.53120647797928466</v>
      </c>
      <c r="P30" s="137">
        <v>1.5948081278627235E-2</v>
      </c>
      <c r="Q30" s="137">
        <v>0.44405054501266417</v>
      </c>
      <c r="R30" s="137">
        <v>0.49521971917279028</v>
      </c>
      <c r="S30" s="137">
        <v>0.38628056120997289</v>
      </c>
      <c r="T30" s="136" t="e">
        <v>#DIV/0!</v>
      </c>
      <c r="V30" s="69" t="s">
        <v>291</v>
      </c>
      <c r="W30" s="74">
        <v>25480</v>
      </c>
      <c r="X30" s="106">
        <v>0</v>
      </c>
      <c r="Y30" s="101">
        <v>-14868</v>
      </c>
      <c r="Z30" s="75">
        <v>-2126</v>
      </c>
      <c r="AA30" s="75">
        <v>422</v>
      </c>
      <c r="AB30" s="75">
        <v>-170</v>
      </c>
      <c r="AC30" s="75">
        <v>-3232</v>
      </c>
      <c r="AD30" s="76">
        <v>-9762</v>
      </c>
      <c r="AE30" s="103">
        <v>16749</v>
      </c>
      <c r="AF30" s="101">
        <v>23599</v>
      </c>
      <c r="AG30" s="75">
        <v>1767</v>
      </c>
      <c r="AH30" s="75">
        <v>-787</v>
      </c>
      <c r="AI30" s="75">
        <v>2790</v>
      </c>
      <c r="AJ30" s="75">
        <v>3490</v>
      </c>
      <c r="AK30" s="75">
        <v>124</v>
      </c>
      <c r="AL30" s="75">
        <v>972</v>
      </c>
      <c r="AM30" s="75">
        <v>10831</v>
      </c>
      <c r="AN30" s="75">
        <v>4412</v>
      </c>
      <c r="AO30" s="101">
        <v>0</v>
      </c>
      <c r="AQ30" s="69" t="s">
        <v>291</v>
      </c>
      <c r="AR30" s="134">
        <v>0.55600173341294745</v>
      </c>
      <c r="AS30" s="135" t="e">
        <v>#DIV/0!</v>
      </c>
      <c r="AT30" s="136">
        <v>-1.9272565280583853</v>
      </c>
      <c r="AU30" s="137">
        <v>-1.0434471721883609</v>
      </c>
      <c r="AV30" s="137">
        <v>-0.56733826829223899</v>
      </c>
      <c r="AW30" s="137">
        <v>-0.61638491036277721</v>
      </c>
      <c r="AX30" s="137">
        <v>-2.2697586085402177</v>
      </c>
      <c r="AY30" s="138">
        <v>-2.7732693066744862</v>
      </c>
      <c r="AZ30" s="139">
        <v>4.2167879453710366</v>
      </c>
      <c r="BA30" s="136">
        <v>0.98740491482587345</v>
      </c>
      <c r="BB30" s="137">
        <v>0.33031237488168053</v>
      </c>
      <c r="BC30" s="137">
        <v>-0.37272822149001517</v>
      </c>
      <c r="BD30" s="137">
        <v>1.0936896372573779</v>
      </c>
      <c r="BE30" s="137">
        <v>2.4333315239727371</v>
      </c>
      <c r="BF30" s="137">
        <v>0.80459919112310097</v>
      </c>
      <c r="BG30" s="137">
        <v>3.0971438753452318</v>
      </c>
      <c r="BH30" s="137">
        <v>1.7582708592693397</v>
      </c>
      <c r="BI30" s="137">
        <v>1.7015195972339914</v>
      </c>
      <c r="BJ30" s="136" t="e">
        <v>#DIV/0!</v>
      </c>
      <c r="BL30" s="69" t="s">
        <v>291</v>
      </c>
      <c r="BM30" s="74">
        <v>85167</v>
      </c>
      <c r="BN30" s="106">
        <v>0</v>
      </c>
      <c r="BO30" s="101">
        <v>-72811</v>
      </c>
      <c r="BP30" s="75">
        <v>-6129</v>
      </c>
      <c r="BQ30" s="75">
        <v>-2182</v>
      </c>
      <c r="BR30" s="75">
        <v>-3136</v>
      </c>
      <c r="BS30" s="75">
        <v>-10565</v>
      </c>
      <c r="BT30" s="76">
        <v>-50799</v>
      </c>
      <c r="BU30" s="103">
        <v>57497</v>
      </c>
      <c r="BV30" s="101">
        <v>100481</v>
      </c>
      <c r="BW30" s="75">
        <v>9966</v>
      </c>
      <c r="BX30" s="75">
        <v>-5000</v>
      </c>
      <c r="BY30" s="75">
        <v>9852</v>
      </c>
      <c r="BZ30" s="75">
        <v>15690</v>
      </c>
      <c r="CA30" s="75">
        <v>6207</v>
      </c>
      <c r="CB30" s="75">
        <v>6605</v>
      </c>
      <c r="CC30" s="75">
        <v>37978</v>
      </c>
      <c r="CD30" s="75">
        <v>19183</v>
      </c>
      <c r="CE30" s="101">
        <v>0</v>
      </c>
    </row>
    <row r="31" spans="1:83" ht="12.75" customHeight="1">
      <c r="A31" s="69" t="s">
        <v>292</v>
      </c>
      <c r="B31" s="134">
        <v>0.37942144105747033</v>
      </c>
      <c r="C31" s="135"/>
      <c r="D31" s="136">
        <v>-0.34859587331147468</v>
      </c>
      <c r="E31" s="137">
        <v>8.2580503087292811E-3</v>
      </c>
      <c r="F31" s="137">
        <v>7.8709066709192754E-2</v>
      </c>
      <c r="G31" s="137">
        <v>0.10106064231849565</v>
      </c>
      <c r="H31" s="137">
        <v>-0.9283297757983533</v>
      </c>
      <c r="I31" s="138">
        <v>-0.53640272710223647</v>
      </c>
      <c r="J31" s="139">
        <v>1.110397227912574</v>
      </c>
      <c r="K31" s="136">
        <v>0.54082262567005657</v>
      </c>
      <c r="L31" s="137">
        <v>0.18420209374618857</v>
      </c>
      <c r="M31" s="137">
        <v>3.2922796043277636E-2</v>
      </c>
      <c r="N31" s="137">
        <v>0.85542729636658432</v>
      </c>
      <c r="O31" s="137">
        <v>0.93946115354626158</v>
      </c>
      <c r="P31" s="137">
        <v>0.24869895981081136</v>
      </c>
      <c r="Q31" s="137">
        <v>0.59809156486223536</v>
      </c>
      <c r="R31" s="137">
        <v>0.78191361824544448</v>
      </c>
      <c r="S31" s="137">
        <v>1.3198300695891341</v>
      </c>
      <c r="T31" s="136" t="e">
        <v>#DIV/0!</v>
      </c>
      <c r="V31" s="69" t="s">
        <v>292</v>
      </c>
      <c r="W31" s="74">
        <v>58442</v>
      </c>
      <c r="X31" s="106">
        <v>0</v>
      </c>
      <c r="Y31" s="101">
        <v>-12916</v>
      </c>
      <c r="Z31" s="75">
        <v>48</v>
      </c>
      <c r="AA31" s="75">
        <v>301</v>
      </c>
      <c r="AB31" s="75">
        <v>511</v>
      </c>
      <c r="AC31" s="75">
        <v>-4223</v>
      </c>
      <c r="AD31" s="76">
        <v>-9553</v>
      </c>
      <c r="AE31" s="103">
        <v>15779</v>
      </c>
      <c r="AF31" s="101">
        <v>55579</v>
      </c>
      <c r="AG31" s="75">
        <v>5576</v>
      </c>
      <c r="AH31" s="75">
        <v>440</v>
      </c>
      <c r="AI31" s="75">
        <v>7790</v>
      </c>
      <c r="AJ31" s="75">
        <v>6205</v>
      </c>
      <c r="AK31" s="75">
        <v>1934</v>
      </c>
      <c r="AL31" s="75">
        <v>1315</v>
      </c>
      <c r="AM31" s="75">
        <v>17186</v>
      </c>
      <c r="AN31" s="75">
        <v>15133</v>
      </c>
      <c r="AO31" s="101">
        <v>0</v>
      </c>
      <c r="AQ31" s="69" t="s">
        <v>292</v>
      </c>
      <c r="AR31" s="134">
        <v>0.82065714780363841</v>
      </c>
      <c r="AS31" s="135" t="e">
        <v>#DIV/0!</v>
      </c>
      <c r="AT31" s="136">
        <v>-1.7679844051925575</v>
      </c>
      <c r="AU31" s="137">
        <v>-0.80340337231467052</v>
      </c>
      <c r="AV31" s="137">
        <v>-0.24838730696553624</v>
      </c>
      <c r="AW31" s="137">
        <v>-0.32296942818657026</v>
      </c>
      <c r="AX31" s="137">
        <v>-2.7361133292184481</v>
      </c>
      <c r="AY31" s="138">
        <v>-2.556523910820363</v>
      </c>
      <c r="AZ31" s="139">
        <v>4.4208748433834488</v>
      </c>
      <c r="BA31" s="136">
        <v>1.2888624248788449</v>
      </c>
      <c r="BB31" s="137">
        <v>0.35722665046489244</v>
      </c>
      <c r="BC31" s="137">
        <v>-0.22315264685907055</v>
      </c>
      <c r="BD31" s="137">
        <v>1.9837193989213686</v>
      </c>
      <c r="BE31" s="137">
        <v>2.7938387529487851</v>
      </c>
      <c r="BF31" s="137">
        <v>0.67852470597047354</v>
      </c>
      <c r="BG31" s="137">
        <v>2.6962400289728627</v>
      </c>
      <c r="BH31" s="137">
        <v>2.1361602140909319</v>
      </c>
      <c r="BI31" s="137">
        <v>2.6775968358486057</v>
      </c>
      <c r="BJ31" s="136" t="e">
        <v>#DIV/0!</v>
      </c>
      <c r="BL31" s="69" t="s">
        <v>292</v>
      </c>
      <c r="BM31" s="74">
        <v>125852</v>
      </c>
      <c r="BN31" s="106">
        <v>0</v>
      </c>
      <c r="BO31" s="101">
        <v>-66453</v>
      </c>
      <c r="BP31" s="75">
        <v>-4708</v>
      </c>
      <c r="BQ31" s="75">
        <v>-953</v>
      </c>
      <c r="BR31" s="75">
        <v>-1640</v>
      </c>
      <c r="BS31" s="75">
        <v>-12678</v>
      </c>
      <c r="BT31" s="76">
        <v>-46474</v>
      </c>
      <c r="BU31" s="103">
        <v>60830</v>
      </c>
      <c r="BV31" s="101">
        <v>131475</v>
      </c>
      <c r="BW31" s="75">
        <v>10795</v>
      </c>
      <c r="BX31" s="75">
        <v>-2990</v>
      </c>
      <c r="BY31" s="75">
        <v>17865</v>
      </c>
      <c r="BZ31" s="75">
        <v>18120</v>
      </c>
      <c r="CA31" s="75">
        <v>5254</v>
      </c>
      <c r="CB31" s="75">
        <v>5807</v>
      </c>
      <c r="CC31" s="75">
        <v>46329</v>
      </c>
      <c r="CD31" s="75">
        <v>30295</v>
      </c>
      <c r="CE31" s="101">
        <v>0</v>
      </c>
    </row>
    <row r="32" spans="1:83" ht="12.75" customHeight="1">
      <c r="A32" s="69" t="s">
        <v>293</v>
      </c>
      <c r="B32" s="134">
        <v>0.41792553012938161</v>
      </c>
      <c r="C32" s="135"/>
      <c r="D32" s="136">
        <v>-0.39618290715052185</v>
      </c>
      <c r="E32" s="137">
        <v>5.8317664403340075E-2</v>
      </c>
      <c r="F32" s="137">
        <v>0.13665271398037859</v>
      </c>
      <c r="G32" s="137">
        <v>-0.18334558271493329</v>
      </c>
      <c r="H32" s="137">
        <v>-0.47150971864737823</v>
      </c>
      <c r="I32" s="138">
        <v>-0.70210597921964712</v>
      </c>
      <c r="J32" s="139">
        <v>1.004452944803802</v>
      </c>
      <c r="K32" s="136">
        <v>0.62728342713760377</v>
      </c>
      <c r="L32" s="137">
        <v>0.46318675919629904</v>
      </c>
      <c r="M32" s="137">
        <v>-3.470715835141025E-2</v>
      </c>
      <c r="N32" s="137">
        <v>1.1480261223849819</v>
      </c>
      <c r="O32" s="137">
        <v>0.4670836520721755</v>
      </c>
      <c r="P32" s="137">
        <v>0.46140170168333938</v>
      </c>
      <c r="Q32" s="137">
        <v>0.92096518236195468</v>
      </c>
      <c r="R32" s="137">
        <v>0.80970526746322324</v>
      </c>
      <c r="S32" s="137">
        <v>1.2052818235030793</v>
      </c>
      <c r="T32" s="136" t="e">
        <v>#DIV/0!</v>
      </c>
      <c r="V32" s="69" t="s">
        <v>293</v>
      </c>
      <c r="W32" s="74">
        <v>64617</v>
      </c>
      <c r="X32" s="106">
        <v>0</v>
      </c>
      <c r="Y32" s="101">
        <v>-14628</v>
      </c>
      <c r="Z32" s="75">
        <v>339</v>
      </c>
      <c r="AA32" s="75">
        <v>523</v>
      </c>
      <c r="AB32" s="75">
        <v>-928</v>
      </c>
      <c r="AC32" s="75">
        <v>-2125</v>
      </c>
      <c r="AD32" s="76">
        <v>-12437</v>
      </c>
      <c r="AE32" s="103">
        <v>14432</v>
      </c>
      <c r="AF32" s="101">
        <v>64813</v>
      </c>
      <c r="AG32" s="75">
        <v>14047</v>
      </c>
      <c r="AH32" s="75">
        <v>-464</v>
      </c>
      <c r="AI32" s="75">
        <v>10544</v>
      </c>
      <c r="AJ32" s="75">
        <v>3114</v>
      </c>
      <c r="AK32" s="75">
        <v>3597</v>
      </c>
      <c r="AL32" s="75">
        <v>2037</v>
      </c>
      <c r="AM32" s="75">
        <v>17936</v>
      </c>
      <c r="AN32" s="75">
        <v>14002</v>
      </c>
      <c r="AO32" s="101">
        <v>0</v>
      </c>
      <c r="AQ32" s="69" t="s">
        <v>293</v>
      </c>
      <c r="AR32" s="134">
        <v>1.1361445293405881</v>
      </c>
      <c r="AS32" s="135" t="e">
        <v>#DIV/0!</v>
      </c>
      <c r="AT32" s="136">
        <v>-1.6045158680385363</v>
      </c>
      <c r="AU32" s="137">
        <v>-0.5973001010026735</v>
      </c>
      <c r="AV32" s="137">
        <v>6.7626492874417465E-2</v>
      </c>
      <c r="AW32" s="137">
        <v>-0.37053908605617636</v>
      </c>
      <c r="AX32" s="137">
        <v>-2.455599362396621</v>
      </c>
      <c r="AY32" s="138">
        <v>-2.4167952373106205</v>
      </c>
      <c r="AZ32" s="139">
        <v>4.5269961725231234</v>
      </c>
      <c r="BA32" s="136">
        <v>1.6774940565892793</v>
      </c>
      <c r="BB32" s="137">
        <v>0.73949334208005535</v>
      </c>
      <c r="BC32" s="137">
        <v>2.7318907453266483E-2</v>
      </c>
      <c r="BD32" s="137">
        <v>2.6695474865583213</v>
      </c>
      <c r="BE32" s="137">
        <v>2.6980697845929269</v>
      </c>
      <c r="BF32" s="137">
        <v>1.0185984178639806</v>
      </c>
      <c r="BG32" s="137">
        <v>2.7905948664106228</v>
      </c>
      <c r="BH32" s="137">
        <v>2.602388137605538</v>
      </c>
      <c r="BI32" s="137">
        <v>3.1999550587834547</v>
      </c>
      <c r="BJ32" s="136" t="e">
        <v>#DIV/0!</v>
      </c>
      <c r="BL32" s="69" t="s">
        <v>293</v>
      </c>
      <c r="BM32" s="74">
        <v>174416</v>
      </c>
      <c r="BN32" s="106">
        <v>0</v>
      </c>
      <c r="BO32" s="101">
        <v>-59970</v>
      </c>
      <c r="BP32" s="75">
        <v>-3495</v>
      </c>
      <c r="BQ32" s="75">
        <v>259</v>
      </c>
      <c r="BR32" s="75">
        <v>-1879</v>
      </c>
      <c r="BS32" s="75">
        <v>-11292</v>
      </c>
      <c r="BT32" s="76">
        <v>-43563</v>
      </c>
      <c r="BU32" s="103">
        <v>62852</v>
      </c>
      <c r="BV32" s="101">
        <v>171534</v>
      </c>
      <c r="BW32" s="75">
        <v>22365</v>
      </c>
      <c r="BX32" s="75">
        <v>365</v>
      </c>
      <c r="BY32" s="75">
        <v>24155</v>
      </c>
      <c r="BZ32" s="75">
        <v>17597</v>
      </c>
      <c r="CA32" s="75">
        <v>7897</v>
      </c>
      <c r="CB32" s="75">
        <v>6060</v>
      </c>
      <c r="CC32" s="75">
        <v>56639</v>
      </c>
      <c r="CD32" s="75">
        <v>36456</v>
      </c>
      <c r="CE32" s="101">
        <v>0</v>
      </c>
    </row>
    <row r="33" spans="1:83" s="232" customFormat="1" ht="12.75" customHeight="1">
      <c r="A33" s="95" t="s">
        <v>294</v>
      </c>
      <c r="B33" s="140">
        <v>0.14781027727452933</v>
      </c>
      <c r="C33" s="141"/>
      <c r="D33" s="142">
        <v>-0.55489902942295055</v>
      </c>
      <c r="E33" s="143">
        <v>-0.94560534215439862</v>
      </c>
      <c r="F33" s="143">
        <v>-2.9745984944351544E-2</v>
      </c>
      <c r="G33" s="143">
        <v>-0.25078183761529926</v>
      </c>
      <c r="H33" s="143">
        <v>-0.79856427862804447</v>
      </c>
      <c r="I33" s="144">
        <v>-0.5653379178918283</v>
      </c>
      <c r="J33" s="145">
        <v>1.0687456330267908</v>
      </c>
      <c r="K33" s="142">
        <v>0.26782354846677237</v>
      </c>
      <c r="L33" s="143">
        <v>-8.9604176014113079E-2</v>
      </c>
      <c r="M33" s="143">
        <v>-0.22126012768288739</v>
      </c>
      <c r="N33" s="143">
        <v>9.3542449326688981E-2</v>
      </c>
      <c r="O33" s="143">
        <v>0.42325814715946652</v>
      </c>
      <c r="P33" s="143">
        <v>0.77734563534725964</v>
      </c>
      <c r="Q33" s="143">
        <v>1.3959447714789963</v>
      </c>
      <c r="R33" s="143">
        <v>0.63097189824021793</v>
      </c>
      <c r="S33" s="143">
        <v>0.55582867378511924</v>
      </c>
      <c r="T33" s="142" t="e">
        <v>#DIV/0!</v>
      </c>
      <c r="U33" s="234"/>
      <c r="V33" s="95" t="s">
        <v>294</v>
      </c>
      <c r="W33" s="92">
        <v>22949</v>
      </c>
      <c r="X33" s="108">
        <v>0</v>
      </c>
      <c r="Y33" s="100">
        <v>-20407</v>
      </c>
      <c r="Z33" s="93">
        <v>-5500</v>
      </c>
      <c r="AA33" s="93">
        <v>-114</v>
      </c>
      <c r="AB33" s="93">
        <v>-1267</v>
      </c>
      <c r="AC33" s="93">
        <v>-3582</v>
      </c>
      <c r="AD33" s="94">
        <v>-9944</v>
      </c>
      <c r="AE33" s="102">
        <v>15510</v>
      </c>
      <c r="AF33" s="100">
        <v>27846</v>
      </c>
      <c r="AG33" s="93">
        <v>-2730</v>
      </c>
      <c r="AH33" s="93">
        <v>-2957</v>
      </c>
      <c r="AI33" s="93">
        <v>869</v>
      </c>
      <c r="AJ33" s="93">
        <v>2835</v>
      </c>
      <c r="AK33" s="93">
        <v>6088</v>
      </c>
      <c r="AL33" s="93">
        <v>3116</v>
      </c>
      <c r="AM33" s="93">
        <v>14090</v>
      </c>
      <c r="AN33" s="93">
        <v>6535</v>
      </c>
      <c r="AO33" s="100">
        <v>0</v>
      </c>
      <c r="AP33" s="234"/>
      <c r="AQ33" s="95" t="s">
        <v>294</v>
      </c>
      <c r="AR33" s="140">
        <v>1.1151917630009445</v>
      </c>
      <c r="AS33" s="141" t="e">
        <v>#DIV/0!</v>
      </c>
      <c r="AT33" s="142">
        <v>-1.6886746246926765</v>
      </c>
      <c r="AU33" s="143">
        <v>-1.2408785399492972</v>
      </c>
      <c r="AV33" s="143">
        <v>0.29633585428234799</v>
      </c>
      <c r="AW33" s="143">
        <v>-0.36654296994703683</v>
      </c>
      <c r="AX33" s="143">
        <v>-2.8729522957206988</v>
      </c>
      <c r="AY33" s="144">
        <v>-2.3284748980845427</v>
      </c>
      <c r="AZ33" s="145">
        <v>4.4485620327656905</v>
      </c>
      <c r="BA33" s="142">
        <v>1.6759430001678455</v>
      </c>
      <c r="BB33" s="143">
        <v>0.61678956733171031</v>
      </c>
      <c r="BC33" s="143">
        <v>-0.28177292601890835</v>
      </c>
      <c r="BD33" s="143">
        <v>2.4224940685078966</v>
      </c>
      <c r="BE33" s="143">
        <v>2.3811444531541381</v>
      </c>
      <c r="BF33" s="143">
        <v>1.5103090197974955</v>
      </c>
      <c r="BG33" s="143">
        <v>3.3989054062697033</v>
      </c>
      <c r="BH33" s="143">
        <v>2.7453123071084606</v>
      </c>
      <c r="BI33" s="143">
        <v>3.5092695952896991</v>
      </c>
      <c r="BJ33" s="142" t="e">
        <v>#DIV/0!</v>
      </c>
      <c r="BK33" s="234"/>
      <c r="BL33" s="95" t="s">
        <v>294</v>
      </c>
      <c r="BM33" s="92">
        <v>171488</v>
      </c>
      <c r="BN33" s="108">
        <v>0</v>
      </c>
      <c r="BO33" s="100">
        <v>-62819</v>
      </c>
      <c r="BP33" s="93">
        <v>-7239</v>
      </c>
      <c r="BQ33" s="93">
        <v>1132</v>
      </c>
      <c r="BR33" s="93">
        <v>-1854</v>
      </c>
      <c r="BS33" s="93">
        <v>-13162</v>
      </c>
      <c r="BT33" s="94">
        <v>-41696</v>
      </c>
      <c r="BU33" s="102">
        <v>62470</v>
      </c>
      <c r="BV33" s="100">
        <v>171837</v>
      </c>
      <c r="BW33" s="93">
        <v>18660</v>
      </c>
      <c r="BX33" s="93">
        <v>-3768</v>
      </c>
      <c r="BY33" s="93">
        <v>21993</v>
      </c>
      <c r="BZ33" s="93">
        <v>15644</v>
      </c>
      <c r="CA33" s="93">
        <v>11743</v>
      </c>
      <c r="CB33" s="93">
        <v>7440</v>
      </c>
      <c r="CC33" s="93">
        <v>60043</v>
      </c>
      <c r="CD33" s="93">
        <v>40082</v>
      </c>
      <c r="CE33" s="100">
        <v>0</v>
      </c>
    </row>
    <row r="34" spans="1:83" ht="12.75" customHeight="1">
      <c r="A34" s="69" t="s">
        <v>295</v>
      </c>
      <c r="B34" s="134">
        <v>0.47567894208560002</v>
      </c>
      <c r="C34" s="135"/>
      <c r="D34" s="136">
        <v>-0.21757087869705982</v>
      </c>
      <c r="E34" s="137">
        <v>5.5195109505024043E-2</v>
      </c>
      <c r="F34" s="137">
        <v>0.62354651542162465</v>
      </c>
      <c r="G34" s="137">
        <v>-0.20120923975053273</v>
      </c>
      <c r="H34" s="137">
        <v>-0.50901964838315772</v>
      </c>
      <c r="I34" s="138">
        <v>-0.42224031505931903</v>
      </c>
      <c r="J34" s="139">
        <v>1.1127367829696144</v>
      </c>
      <c r="K34" s="136">
        <v>0.62924760599289975</v>
      </c>
      <c r="L34" s="137">
        <v>0.56869194938375944</v>
      </c>
      <c r="M34" s="137">
        <v>0.46044969587073492</v>
      </c>
      <c r="N34" s="137">
        <v>0.66676775726213222</v>
      </c>
      <c r="O34" s="137">
        <v>0.48436085329575107</v>
      </c>
      <c r="P34" s="137">
        <v>0.93365227945965135</v>
      </c>
      <c r="Q34" s="137">
        <v>1.4540457907340487</v>
      </c>
      <c r="R34" s="137">
        <v>0.64628443190115625</v>
      </c>
      <c r="S34" s="137">
        <v>0.63497192234851507</v>
      </c>
      <c r="T34" s="136" t="e">
        <v>#DIV/0!</v>
      </c>
      <c r="V34" s="69" t="s">
        <v>295</v>
      </c>
      <c r="W34" s="74">
        <v>73963</v>
      </c>
      <c r="X34" s="106">
        <v>0</v>
      </c>
      <c r="Y34" s="101">
        <v>-7957</v>
      </c>
      <c r="Z34" s="75">
        <v>318</v>
      </c>
      <c r="AA34" s="75">
        <v>2389</v>
      </c>
      <c r="AB34" s="75">
        <v>-1014</v>
      </c>
      <c r="AC34" s="75">
        <v>-2265</v>
      </c>
      <c r="AD34" s="76">
        <v>-7385</v>
      </c>
      <c r="AE34" s="103">
        <v>16321</v>
      </c>
      <c r="AF34" s="101">
        <v>65599</v>
      </c>
      <c r="AG34" s="75">
        <v>17311</v>
      </c>
      <c r="AH34" s="75">
        <v>6140</v>
      </c>
      <c r="AI34" s="75">
        <v>6200</v>
      </c>
      <c r="AJ34" s="75">
        <v>3258</v>
      </c>
      <c r="AK34" s="75">
        <v>7369</v>
      </c>
      <c r="AL34" s="75">
        <v>3291</v>
      </c>
      <c r="AM34" s="75">
        <v>14523</v>
      </c>
      <c r="AN34" s="75">
        <v>7507</v>
      </c>
      <c r="AO34" s="101">
        <v>0</v>
      </c>
      <c r="AQ34" s="69" t="s">
        <v>295</v>
      </c>
      <c r="AR34" s="134">
        <v>1.4281118683626692</v>
      </c>
      <c r="AS34" s="135" t="e">
        <v>#DIV/0!</v>
      </c>
      <c r="AT34" s="136">
        <v>-1.508926764098617</v>
      </c>
      <c r="AU34" s="137">
        <v>-0.82494481729923352</v>
      </c>
      <c r="AV34" s="137">
        <v>0.81036344761402646</v>
      </c>
      <c r="AW34" s="137">
        <v>-0.53358436981471025</v>
      </c>
      <c r="AX34" s="137">
        <v>-2.6807912895716268</v>
      </c>
      <c r="AY34" s="138">
        <v>-2.2077691643392461</v>
      </c>
      <c r="AZ34" s="139">
        <v>4.3660095579030056</v>
      </c>
      <c r="BA34" s="136">
        <v>2.0807838896958808</v>
      </c>
      <c r="BB34" s="137">
        <v>1.1299225994430229</v>
      </c>
      <c r="BC34" s="137">
        <v>0.23637071068345339</v>
      </c>
      <c r="BD34" s="137">
        <v>2.789527549371007</v>
      </c>
      <c r="BE34" s="137">
        <v>2.3334367926599375</v>
      </c>
      <c r="BF34" s="137">
        <v>2.4417248443059592</v>
      </c>
      <c r="BG34" s="137">
        <v>4.4386126094985157</v>
      </c>
      <c r="BH34" s="137">
        <v>2.8997593656972631</v>
      </c>
      <c r="BI34" s="137">
        <v>3.7656976749256721</v>
      </c>
      <c r="BJ34" s="136" t="e">
        <v>#DIV/0!</v>
      </c>
      <c r="BL34" s="69" t="s">
        <v>295</v>
      </c>
      <c r="BM34" s="74">
        <v>219971</v>
      </c>
      <c r="BN34" s="106">
        <v>0</v>
      </c>
      <c r="BO34" s="101">
        <v>-55908</v>
      </c>
      <c r="BP34" s="75">
        <v>-4795</v>
      </c>
      <c r="BQ34" s="75">
        <v>3099</v>
      </c>
      <c r="BR34" s="75">
        <v>-2698</v>
      </c>
      <c r="BS34" s="75">
        <v>-12195</v>
      </c>
      <c r="BT34" s="76">
        <v>-39319</v>
      </c>
      <c r="BU34" s="103">
        <v>62042</v>
      </c>
      <c r="BV34" s="101">
        <v>213837</v>
      </c>
      <c r="BW34" s="75">
        <v>34204</v>
      </c>
      <c r="BX34" s="75">
        <v>3159</v>
      </c>
      <c r="BY34" s="75">
        <v>25403</v>
      </c>
      <c r="BZ34" s="75">
        <v>15412</v>
      </c>
      <c r="CA34" s="75">
        <v>18988</v>
      </c>
      <c r="CB34" s="75">
        <v>9759</v>
      </c>
      <c r="CC34" s="75">
        <v>63735</v>
      </c>
      <c r="CD34" s="75">
        <v>43177</v>
      </c>
      <c r="CE34" s="101">
        <v>0</v>
      </c>
    </row>
    <row r="35" spans="1:83" ht="12.75" customHeight="1">
      <c r="A35" s="69" t="s">
        <v>296</v>
      </c>
      <c r="B35" s="134">
        <v>0.37005302986079514</v>
      </c>
      <c r="C35" s="135"/>
      <c r="D35" s="136">
        <v>-0.26476731332150116</v>
      </c>
      <c r="E35" s="137">
        <v>-0.44027644781214903</v>
      </c>
      <c r="F35" s="137">
        <v>-3.0608009960575444E-2</v>
      </c>
      <c r="G35" s="137">
        <v>-5.8655224589865274E-2</v>
      </c>
      <c r="H35" s="137">
        <v>-0.31488023708630131</v>
      </c>
      <c r="I35" s="138">
        <v>-0.30529065197382188</v>
      </c>
      <c r="J35" s="139">
        <v>0.84864790147431979</v>
      </c>
      <c r="K35" s="136">
        <v>0.52322133676192539</v>
      </c>
      <c r="L35" s="137">
        <v>0.23401715733832873</v>
      </c>
      <c r="M35" s="137">
        <v>0.17893147230667594</v>
      </c>
      <c r="N35" s="137">
        <v>0.56556264081644159</v>
      </c>
      <c r="O35" s="137">
        <v>0.65794048501472968</v>
      </c>
      <c r="P35" s="137">
        <v>0.6469713231278984</v>
      </c>
      <c r="Q35" s="137">
        <v>1.3025585193249922</v>
      </c>
      <c r="R35" s="137">
        <v>0.6697687909320349</v>
      </c>
      <c r="S35" s="137">
        <v>1.0333141698689818</v>
      </c>
      <c r="T35" s="136" t="e">
        <v>#DIV/0!</v>
      </c>
      <c r="V35" s="69" t="s">
        <v>296</v>
      </c>
      <c r="W35" s="74">
        <v>57813</v>
      </c>
      <c r="X35" s="106">
        <v>0</v>
      </c>
      <c r="Y35" s="101">
        <v>-9662</v>
      </c>
      <c r="Z35" s="75">
        <v>-2538</v>
      </c>
      <c r="AA35" s="75">
        <v>-118</v>
      </c>
      <c r="AB35" s="75">
        <v>-295</v>
      </c>
      <c r="AC35" s="75">
        <v>-1394</v>
      </c>
      <c r="AD35" s="76">
        <v>-5317</v>
      </c>
      <c r="AE35" s="103">
        <v>12586</v>
      </c>
      <c r="AF35" s="101">
        <v>54889</v>
      </c>
      <c r="AG35" s="75">
        <v>7164</v>
      </c>
      <c r="AH35" s="75">
        <v>2397</v>
      </c>
      <c r="AI35" s="75">
        <v>5294</v>
      </c>
      <c r="AJ35" s="75">
        <v>4447</v>
      </c>
      <c r="AK35" s="75">
        <v>5154</v>
      </c>
      <c r="AL35" s="75">
        <v>2991</v>
      </c>
      <c r="AM35" s="75">
        <v>15148</v>
      </c>
      <c r="AN35" s="75">
        <v>12294</v>
      </c>
      <c r="AO35" s="101">
        <v>0</v>
      </c>
      <c r="AQ35" s="69" t="s">
        <v>296</v>
      </c>
      <c r="AR35" s="134">
        <v>1.4186455828905764</v>
      </c>
      <c r="AS35" s="135" t="e">
        <v>#DIV/0!</v>
      </c>
      <c r="AT35" s="136">
        <v>-1.4260742953994821</v>
      </c>
      <c r="AU35" s="137">
        <v>-1.2697424217141262</v>
      </c>
      <c r="AV35" s="137">
        <v>0.70024717680197135</v>
      </c>
      <c r="AW35" s="137">
        <v>-0.69228763128571513</v>
      </c>
      <c r="AX35" s="137">
        <v>-2.0781929528712162</v>
      </c>
      <c r="AY35" s="138">
        <v>-1.9805406503950351</v>
      </c>
      <c r="AZ35" s="139">
        <v>4.0958322719484075</v>
      </c>
      <c r="BA35" s="136">
        <v>2.062913005787359</v>
      </c>
      <c r="BB35" s="137">
        <v>1.1802079081052241</v>
      </c>
      <c r="BC35" s="137">
        <v>0.38267634078839041</v>
      </c>
      <c r="BD35" s="137">
        <v>2.4941041716116219</v>
      </c>
      <c r="BE35" s="137">
        <v>2.0480283190088322</v>
      </c>
      <c r="BF35" s="137">
        <v>2.8487097556251451</v>
      </c>
      <c r="BG35" s="137">
        <v>5.1699739127682776</v>
      </c>
      <c r="BH35" s="137">
        <v>2.7852579107202402</v>
      </c>
      <c r="BI35" s="137">
        <v>3.4722652618531136</v>
      </c>
      <c r="BJ35" s="136" t="e">
        <v>#DIV/0!</v>
      </c>
      <c r="BL35" s="69" t="s">
        <v>296</v>
      </c>
      <c r="BM35" s="74">
        <v>219342</v>
      </c>
      <c r="BN35" s="106">
        <v>0</v>
      </c>
      <c r="BO35" s="101">
        <v>-52654</v>
      </c>
      <c r="BP35" s="75">
        <v>-7381</v>
      </c>
      <c r="BQ35" s="75">
        <v>2680</v>
      </c>
      <c r="BR35" s="75">
        <v>-3504</v>
      </c>
      <c r="BS35" s="75">
        <v>-9366</v>
      </c>
      <c r="BT35" s="76">
        <v>-35083</v>
      </c>
      <c r="BU35" s="103">
        <v>58849</v>
      </c>
      <c r="BV35" s="101">
        <v>213147</v>
      </c>
      <c r="BW35" s="75">
        <v>35792</v>
      </c>
      <c r="BX35" s="75">
        <v>5116</v>
      </c>
      <c r="BY35" s="75">
        <v>22907</v>
      </c>
      <c r="BZ35" s="75">
        <v>13654</v>
      </c>
      <c r="CA35" s="75">
        <v>22208</v>
      </c>
      <c r="CB35" s="75">
        <v>11435</v>
      </c>
      <c r="CC35" s="75">
        <v>61697</v>
      </c>
      <c r="CD35" s="75">
        <v>40338</v>
      </c>
      <c r="CE35" s="101">
        <v>0</v>
      </c>
    </row>
    <row r="36" spans="1:83" ht="12.75" customHeight="1">
      <c r="A36" s="69" t="s">
        <v>297</v>
      </c>
      <c r="B36" s="134">
        <v>0.48272689710651129</v>
      </c>
      <c r="C36" s="135"/>
      <c r="D36" s="136">
        <v>-0.39603470730139589</v>
      </c>
      <c r="E36" s="137">
        <v>-0.11639293418223007</v>
      </c>
      <c r="F36" s="137">
        <v>9.340895999510046E-3</v>
      </c>
      <c r="G36" s="137">
        <v>-0.5612322041046891</v>
      </c>
      <c r="H36" s="137">
        <v>-0.38045473291126175</v>
      </c>
      <c r="I36" s="138">
        <v>-0.53458442137369611</v>
      </c>
      <c r="J36" s="139">
        <v>1.1939282626762582</v>
      </c>
      <c r="K36" s="136">
        <v>0.68514675200119779</v>
      </c>
      <c r="L36" s="137">
        <v>0.40205600300866617</v>
      </c>
      <c r="M36" s="137">
        <v>0.63725022652487695</v>
      </c>
      <c r="N36" s="137">
        <v>0.92781347698471794</v>
      </c>
      <c r="O36" s="137">
        <v>0.80503392401491958</v>
      </c>
      <c r="P36" s="137">
        <v>0.50499570335835742</v>
      </c>
      <c r="Q36" s="137">
        <v>1.2208962410152457</v>
      </c>
      <c r="R36" s="137">
        <v>0.57044374093033756</v>
      </c>
      <c r="S36" s="137">
        <v>1.4371186748060483</v>
      </c>
      <c r="T36" s="136" t="e">
        <v>#DIV/0!</v>
      </c>
      <c r="V36" s="69" t="s">
        <v>297</v>
      </c>
      <c r="W36" s="74">
        <v>75695</v>
      </c>
      <c r="X36" s="106">
        <v>0</v>
      </c>
      <c r="Y36" s="101">
        <v>-14414</v>
      </c>
      <c r="Z36" s="75">
        <v>-668</v>
      </c>
      <c r="AA36" s="75">
        <v>36</v>
      </c>
      <c r="AB36" s="75">
        <v>-2821</v>
      </c>
      <c r="AC36" s="75">
        <v>-1679</v>
      </c>
      <c r="AD36" s="76">
        <v>-9282</v>
      </c>
      <c r="AE36" s="103">
        <v>17857</v>
      </c>
      <c r="AF36" s="101">
        <v>72252</v>
      </c>
      <c r="AG36" s="75">
        <v>12337</v>
      </c>
      <c r="AH36" s="75">
        <v>8552</v>
      </c>
      <c r="AI36" s="75">
        <v>8734</v>
      </c>
      <c r="AJ36" s="75">
        <v>5477</v>
      </c>
      <c r="AK36" s="75">
        <v>4049</v>
      </c>
      <c r="AL36" s="75">
        <v>2840</v>
      </c>
      <c r="AM36" s="75">
        <v>12988</v>
      </c>
      <c r="AN36" s="75">
        <v>17275</v>
      </c>
      <c r="AO36" s="101">
        <v>0</v>
      </c>
      <c r="AQ36" s="69" t="s">
        <v>297</v>
      </c>
      <c r="AR36" s="134">
        <v>1.4840927312562036</v>
      </c>
      <c r="AS36" s="135" t="e">
        <v>#DIV/0!</v>
      </c>
      <c r="AT36" s="136">
        <v>-1.4259276279188104</v>
      </c>
      <c r="AU36" s="137">
        <v>-1.442134110907467</v>
      </c>
      <c r="AV36" s="137">
        <v>0.57221881564013533</v>
      </c>
      <c r="AW36" s="137">
        <v>-1.0682474961402955</v>
      </c>
      <c r="AX36" s="137">
        <v>-1.9886078630268256</v>
      </c>
      <c r="AY36" s="138">
        <v>-1.8151758892246961</v>
      </c>
      <c r="AZ36" s="139">
        <v>4.2911067408839543</v>
      </c>
      <c r="BA36" s="136">
        <v>2.1216018552787208</v>
      </c>
      <c r="BB36" s="137">
        <v>1.118640852349051</v>
      </c>
      <c r="BC36" s="137">
        <v>1.0574393386589387</v>
      </c>
      <c r="BD36" s="137">
        <v>2.2709609360703542</v>
      </c>
      <c r="BE36" s="137">
        <v>2.3912965583961832</v>
      </c>
      <c r="BF36" s="137">
        <v>2.8933397005533878</v>
      </c>
      <c r="BG36" s="137">
        <v>5.4825327706546911</v>
      </c>
      <c r="BH36" s="137">
        <v>2.5413076120109457</v>
      </c>
      <c r="BI36" s="137">
        <v>3.7092952245513899</v>
      </c>
      <c r="BJ36" s="136" t="e">
        <v>#DIV/0!</v>
      </c>
      <c r="BL36" s="69" t="s">
        <v>297</v>
      </c>
      <c r="BM36" s="74">
        <v>230420</v>
      </c>
      <c r="BN36" s="106">
        <v>0</v>
      </c>
      <c r="BO36" s="101">
        <v>-52440</v>
      </c>
      <c r="BP36" s="75">
        <v>-8388</v>
      </c>
      <c r="BQ36" s="75">
        <v>2193</v>
      </c>
      <c r="BR36" s="75">
        <v>-5397</v>
      </c>
      <c r="BS36" s="75">
        <v>-8920</v>
      </c>
      <c r="BT36" s="76">
        <v>-31928</v>
      </c>
      <c r="BU36" s="103">
        <v>62274</v>
      </c>
      <c r="BV36" s="101">
        <v>220586</v>
      </c>
      <c r="BW36" s="75">
        <v>34082</v>
      </c>
      <c r="BX36" s="75">
        <v>14132</v>
      </c>
      <c r="BY36" s="75">
        <v>21097</v>
      </c>
      <c r="BZ36" s="75">
        <v>16017</v>
      </c>
      <c r="CA36" s="75">
        <v>22660</v>
      </c>
      <c r="CB36" s="75">
        <v>12238</v>
      </c>
      <c r="CC36" s="75">
        <v>56749</v>
      </c>
      <c r="CD36" s="75">
        <v>43611</v>
      </c>
      <c r="CE36" s="101">
        <v>0</v>
      </c>
    </row>
    <row r="37" spans="1:83" s="232" customFormat="1" ht="12.75" customHeight="1">
      <c r="A37" s="95" t="s">
        <v>298</v>
      </c>
      <c r="B37" s="140">
        <v>0.23773190887972362</v>
      </c>
      <c r="C37" s="141"/>
      <c r="D37" s="142">
        <v>-0.31405458398319208</v>
      </c>
      <c r="E37" s="143">
        <v>-0.20689053641517186</v>
      </c>
      <c r="F37" s="143">
        <v>-0.2293494673592078</v>
      </c>
      <c r="G37" s="143">
        <v>-6.1421743297129794E-2</v>
      </c>
      <c r="H37" s="143">
        <v>-0.56501415947319833</v>
      </c>
      <c r="I37" s="144">
        <v>-0.37776053548888022</v>
      </c>
      <c r="J37" s="145">
        <v>0.98275000858931705</v>
      </c>
      <c r="K37" s="142">
        <v>0.31992714073536543</v>
      </c>
      <c r="L37" s="143">
        <v>9.3579134092758309E-2</v>
      </c>
      <c r="M37" s="143">
        <v>-0.11343375527925748</v>
      </c>
      <c r="N37" s="143">
        <v>0.55710687547561033</v>
      </c>
      <c r="O37" s="143">
        <v>0.48525781508585997</v>
      </c>
      <c r="P37" s="143">
        <v>0.77782383059621374</v>
      </c>
      <c r="Q37" s="143">
        <v>0.69482196248979999</v>
      </c>
      <c r="R37" s="143">
        <v>0.57961090255445047</v>
      </c>
      <c r="S37" s="143">
        <v>0.23135599544996666</v>
      </c>
      <c r="T37" s="142" t="e">
        <v>#DIV/0!</v>
      </c>
      <c r="U37" s="234"/>
      <c r="V37" s="95" t="s">
        <v>298</v>
      </c>
      <c r="W37" s="92">
        <v>37458</v>
      </c>
      <c r="X37" s="108">
        <v>0</v>
      </c>
      <c r="Y37" s="100">
        <v>-11385</v>
      </c>
      <c r="Z37" s="93">
        <v>-1186</v>
      </c>
      <c r="AA37" s="93">
        <v>-884</v>
      </c>
      <c r="AB37" s="93">
        <v>-307</v>
      </c>
      <c r="AC37" s="93">
        <v>-2484</v>
      </c>
      <c r="AD37" s="94">
        <v>-6524</v>
      </c>
      <c r="AE37" s="102">
        <v>14874</v>
      </c>
      <c r="AF37" s="100">
        <v>33969</v>
      </c>
      <c r="AG37" s="93">
        <v>2883</v>
      </c>
      <c r="AH37" s="93">
        <v>-1532</v>
      </c>
      <c r="AI37" s="93">
        <v>5293</v>
      </c>
      <c r="AJ37" s="93">
        <v>3328</v>
      </c>
      <c r="AK37" s="93">
        <v>6268</v>
      </c>
      <c r="AL37" s="93">
        <v>1636</v>
      </c>
      <c r="AM37" s="93">
        <v>13272</v>
      </c>
      <c r="AN37" s="93">
        <v>2821</v>
      </c>
      <c r="AO37" s="100">
        <v>0</v>
      </c>
      <c r="AP37" s="234"/>
      <c r="AQ37" s="95" t="s">
        <v>298</v>
      </c>
      <c r="AR37" s="140">
        <v>1.575214196369612</v>
      </c>
      <c r="AS37" s="141" t="e">
        <v>#DIV/0!</v>
      </c>
      <c r="AT37" s="142">
        <v>-1.1871927122368731</v>
      </c>
      <c r="AU37" s="143">
        <v>-0.70712225196046807</v>
      </c>
      <c r="AV37" s="143">
        <v>0.37141343300333141</v>
      </c>
      <c r="AW37" s="143">
        <v>-0.88043924731076029</v>
      </c>
      <c r="AX37" s="143">
        <v>-1.7578594656304958</v>
      </c>
      <c r="AY37" s="144">
        <v>-1.629956249385367</v>
      </c>
      <c r="AZ37" s="145">
        <v>4.2023693296171727</v>
      </c>
      <c r="BA37" s="142">
        <v>2.1746687526798647</v>
      </c>
      <c r="BB37" s="143">
        <v>1.3040394506838471</v>
      </c>
      <c r="BC37" s="143">
        <v>1.1666475437558388</v>
      </c>
      <c r="BD37" s="143">
        <v>2.7446096666268849</v>
      </c>
      <c r="BE37" s="143">
        <v>2.4545112608695074</v>
      </c>
      <c r="BF37" s="143">
        <v>2.8938279363357911</v>
      </c>
      <c r="BG37" s="143">
        <v>4.7531524207587106</v>
      </c>
      <c r="BH37" s="143">
        <v>2.4889716009546259</v>
      </c>
      <c r="BI37" s="143">
        <v>3.374646967622108</v>
      </c>
      <c r="BJ37" s="142" t="e">
        <v>#DIV/0!</v>
      </c>
      <c r="BK37" s="234"/>
      <c r="BL37" s="95" t="s">
        <v>298</v>
      </c>
      <c r="BM37" s="92">
        <v>244929</v>
      </c>
      <c r="BN37" s="108">
        <v>0</v>
      </c>
      <c r="BO37" s="100">
        <v>-43418</v>
      </c>
      <c r="BP37" s="93">
        <v>-4074</v>
      </c>
      <c r="BQ37" s="93">
        <v>1423</v>
      </c>
      <c r="BR37" s="93">
        <v>-4437</v>
      </c>
      <c r="BS37" s="93">
        <v>-7822</v>
      </c>
      <c r="BT37" s="94">
        <v>-28508</v>
      </c>
      <c r="BU37" s="102">
        <v>61638</v>
      </c>
      <c r="BV37" s="100">
        <v>226709</v>
      </c>
      <c r="BW37" s="93">
        <v>39695</v>
      </c>
      <c r="BX37" s="93">
        <v>15557</v>
      </c>
      <c r="BY37" s="93">
        <v>25521</v>
      </c>
      <c r="BZ37" s="93">
        <v>16510</v>
      </c>
      <c r="CA37" s="93">
        <v>22840</v>
      </c>
      <c r="CB37" s="93">
        <v>10758</v>
      </c>
      <c r="CC37" s="93">
        <v>55931</v>
      </c>
      <c r="CD37" s="93">
        <v>39897</v>
      </c>
      <c r="CE37" s="100">
        <v>0</v>
      </c>
    </row>
    <row r="38" spans="1:83" ht="12.75" customHeight="1">
      <c r="A38" s="69" t="s">
        <v>299</v>
      </c>
      <c r="B38" s="134">
        <v>8.7609984182468459E-2</v>
      </c>
      <c r="C38" s="135"/>
      <c r="D38" s="136">
        <v>-0.39850228887694517</v>
      </c>
      <c r="E38" s="137">
        <v>-0.15173127482239757</v>
      </c>
      <c r="F38" s="137">
        <v>3.9786349901449469E-2</v>
      </c>
      <c r="G38" s="137">
        <v>-9.6493405616637773E-2</v>
      </c>
      <c r="H38" s="137">
        <v>-0.6425697299102584</v>
      </c>
      <c r="I38" s="138">
        <v>-0.60418623466721444</v>
      </c>
      <c r="J38" s="139">
        <v>0.39800259359243917</v>
      </c>
      <c r="K38" s="136">
        <v>0.20799498746630896</v>
      </c>
      <c r="L38" s="137">
        <v>-8.0098634820924275E-2</v>
      </c>
      <c r="M38" s="137">
        <v>0.13787623162020424</v>
      </c>
      <c r="N38" s="137">
        <v>-0.62226548598462994</v>
      </c>
      <c r="O38" s="137">
        <v>0.66226607018220474</v>
      </c>
      <c r="P38" s="137">
        <v>-0.67552757891211623</v>
      </c>
      <c r="Q38" s="137">
        <v>0.26150186425522026</v>
      </c>
      <c r="R38" s="137">
        <v>1.0439480279486046</v>
      </c>
      <c r="S38" s="137">
        <v>0.40657723985684235</v>
      </c>
      <c r="T38" s="136" t="e">
        <v>#DIV/0!</v>
      </c>
      <c r="V38" s="69" t="s">
        <v>299</v>
      </c>
      <c r="W38" s="74">
        <v>13837</v>
      </c>
      <c r="X38" s="106">
        <v>0</v>
      </c>
      <c r="Y38" s="101">
        <v>-14401</v>
      </c>
      <c r="Z38" s="75">
        <v>-868</v>
      </c>
      <c r="AA38" s="75">
        <v>153</v>
      </c>
      <c r="AB38" s="75">
        <v>-482</v>
      </c>
      <c r="AC38" s="75">
        <v>-2809</v>
      </c>
      <c r="AD38" s="76">
        <v>-10395</v>
      </c>
      <c r="AE38" s="103">
        <v>6083</v>
      </c>
      <c r="AF38" s="101">
        <v>22155</v>
      </c>
      <c r="AG38" s="75">
        <v>-2470</v>
      </c>
      <c r="AH38" s="75">
        <v>1860</v>
      </c>
      <c r="AI38" s="75">
        <v>-5945</v>
      </c>
      <c r="AJ38" s="75">
        <v>4564</v>
      </c>
      <c r="AK38" s="75">
        <v>-5486</v>
      </c>
      <c r="AL38" s="75">
        <v>620</v>
      </c>
      <c r="AM38" s="75">
        <v>24043</v>
      </c>
      <c r="AN38" s="75">
        <v>4969</v>
      </c>
      <c r="AO38" s="101">
        <v>0</v>
      </c>
      <c r="AQ38" s="69" t="s">
        <v>299</v>
      </c>
      <c r="AR38" s="134">
        <v>1.1828984843783141</v>
      </c>
      <c r="AS38" s="135" t="e">
        <v>#DIV/0!</v>
      </c>
      <c r="AT38" s="136">
        <v>-1.3663659466815248</v>
      </c>
      <c r="AU38" s="137">
        <v>-0.91247207072179259</v>
      </c>
      <c r="AV38" s="137">
        <v>-0.21088400083004721</v>
      </c>
      <c r="AW38" s="137">
        <v>-0.77643610855392398</v>
      </c>
      <c r="AX38" s="137">
        <v>-1.8897331875638135</v>
      </c>
      <c r="AY38" s="138">
        <v>-1.8096954615217209</v>
      </c>
      <c r="AZ38" s="139">
        <v>3.465795497837254</v>
      </c>
      <c r="BA38" s="136">
        <v>1.746946715765918</v>
      </c>
      <c r="BB38" s="137">
        <v>0.65050497923440087</v>
      </c>
      <c r="BC38" s="137">
        <v>0.84180651364305081</v>
      </c>
      <c r="BD38" s="137">
        <v>1.4289697551115976</v>
      </c>
      <c r="BE38" s="137">
        <v>2.6359045830947725</v>
      </c>
      <c r="BF38" s="137">
        <v>1.2533971015584289</v>
      </c>
      <c r="BG38" s="137">
        <v>3.5218290691344523</v>
      </c>
      <c r="BH38" s="137">
        <v>2.8939158394040598</v>
      </c>
      <c r="BI38" s="137">
        <v>3.1400344942358327</v>
      </c>
      <c r="BJ38" s="136" t="e">
        <v>#DIV/0!</v>
      </c>
      <c r="BL38" s="69" t="s">
        <v>299</v>
      </c>
      <c r="BM38" s="74">
        <v>184803</v>
      </c>
      <c r="BN38" s="106">
        <v>0</v>
      </c>
      <c r="BO38" s="101">
        <v>-49862</v>
      </c>
      <c r="BP38" s="75">
        <v>-5260</v>
      </c>
      <c r="BQ38" s="75">
        <v>-813</v>
      </c>
      <c r="BR38" s="75">
        <v>-3905</v>
      </c>
      <c r="BS38" s="75">
        <v>-8366</v>
      </c>
      <c r="BT38" s="76">
        <v>-31518</v>
      </c>
      <c r="BU38" s="103">
        <v>51400</v>
      </c>
      <c r="BV38" s="101">
        <v>183265</v>
      </c>
      <c r="BW38" s="75">
        <v>19914</v>
      </c>
      <c r="BX38" s="75">
        <v>11277</v>
      </c>
      <c r="BY38" s="75">
        <v>13376</v>
      </c>
      <c r="BZ38" s="75">
        <v>17816</v>
      </c>
      <c r="CA38" s="75">
        <v>9985</v>
      </c>
      <c r="CB38" s="75">
        <v>8087</v>
      </c>
      <c r="CC38" s="75">
        <v>65451</v>
      </c>
      <c r="CD38" s="75">
        <v>37359</v>
      </c>
      <c r="CE38" s="101">
        <v>0</v>
      </c>
    </row>
    <row r="39" spans="1:83" ht="12.75" customHeight="1">
      <c r="A39" s="69" t="s">
        <v>300</v>
      </c>
      <c r="B39" s="134">
        <v>-0.11535518230705311</v>
      </c>
      <c r="C39" s="135"/>
      <c r="D39" s="136">
        <v>-0.56026315643249447</v>
      </c>
      <c r="E39" s="137">
        <v>-0.58596348713926272</v>
      </c>
      <c r="F39" s="137">
        <v>4.2629845570774094E-2</v>
      </c>
      <c r="G39" s="137">
        <v>-0.50657871006785093</v>
      </c>
      <c r="H39" s="137">
        <v>-1.0118754345653902</v>
      </c>
      <c r="I39" s="138">
        <v>-0.58826934783383633</v>
      </c>
      <c r="J39" s="139">
        <v>0.38202239868618815</v>
      </c>
      <c r="K39" s="136">
        <v>-3.6828309624625799E-2</v>
      </c>
      <c r="L39" s="137">
        <v>1.3793201931178167E-2</v>
      </c>
      <c r="M39" s="137">
        <v>0.11185168954530589</v>
      </c>
      <c r="N39" s="137">
        <v>-0.64069683548636513</v>
      </c>
      <c r="O39" s="137">
        <v>0.50337819818859764</v>
      </c>
      <c r="P39" s="137">
        <v>-8.9757258684386443E-2</v>
      </c>
      <c r="Q39" s="137">
        <v>-0.88804940432120061</v>
      </c>
      <c r="R39" s="137">
        <v>0.14167684015526927</v>
      </c>
      <c r="S39" s="137">
        <v>-0.30461494080055163</v>
      </c>
      <c r="T39" s="136" t="e">
        <v>#DIV/0!</v>
      </c>
      <c r="V39" s="69" t="s">
        <v>300</v>
      </c>
      <c r="W39" s="74">
        <v>-18235</v>
      </c>
      <c r="X39" s="106">
        <v>0</v>
      </c>
      <c r="Y39" s="101">
        <v>-20166</v>
      </c>
      <c r="Z39" s="75">
        <v>-3347</v>
      </c>
      <c r="AA39" s="75">
        <v>164</v>
      </c>
      <c r="AB39" s="75">
        <v>-2528</v>
      </c>
      <c r="AC39" s="75">
        <v>-4395</v>
      </c>
      <c r="AD39" s="76">
        <v>-10060</v>
      </c>
      <c r="AE39" s="103">
        <v>5862</v>
      </c>
      <c r="AF39" s="101">
        <v>-3931</v>
      </c>
      <c r="AG39" s="75">
        <v>425</v>
      </c>
      <c r="AH39" s="75">
        <v>1511</v>
      </c>
      <c r="AI39" s="75">
        <v>-6083</v>
      </c>
      <c r="AJ39" s="75">
        <v>3492</v>
      </c>
      <c r="AK39" s="75">
        <v>-724</v>
      </c>
      <c r="AL39" s="75">
        <v>-2111</v>
      </c>
      <c r="AM39" s="75">
        <v>3297</v>
      </c>
      <c r="AN39" s="75">
        <v>-3738</v>
      </c>
      <c r="AO39" s="101">
        <v>0</v>
      </c>
      <c r="AQ39" s="69" t="s">
        <v>300</v>
      </c>
      <c r="AR39" s="134">
        <v>0.69355920067135646</v>
      </c>
      <c r="AS39" s="135" t="e">
        <v>#DIV/0!</v>
      </c>
      <c r="AT39" s="136">
        <v>-1.6585979700954545</v>
      </c>
      <c r="AU39" s="137">
        <v>-1.0574681400478791</v>
      </c>
      <c r="AV39" s="137">
        <v>-0.13777821599265661</v>
      </c>
      <c r="AW39" s="137">
        <v>-1.221142597942082</v>
      </c>
      <c r="AX39" s="137">
        <v>-2.5757170631341864</v>
      </c>
      <c r="AY39" s="138">
        <v>-2.0884039758060524</v>
      </c>
      <c r="AZ39" s="139">
        <v>2.9870604840300352</v>
      </c>
      <c r="BA39" s="136">
        <v>1.1800792718926534</v>
      </c>
      <c r="BB39" s="137">
        <v>0.42936595928013688</v>
      </c>
      <c r="BC39" s="137">
        <v>0.77428286995087081</v>
      </c>
      <c r="BD39" s="137">
        <v>0.21235392036780265</v>
      </c>
      <c r="BE39" s="137">
        <v>2.478305092717803</v>
      </c>
      <c r="BF39" s="137">
        <v>0.51222952672087541</v>
      </c>
      <c r="BG39" s="137">
        <v>1.2832307321938297</v>
      </c>
      <c r="BH39" s="137">
        <v>2.354156491674364</v>
      </c>
      <c r="BI39" s="137">
        <v>1.7742072345926729</v>
      </c>
      <c r="BJ39" s="136" t="e">
        <v>#DIV/0!</v>
      </c>
      <c r="BL39" s="69" t="s">
        <v>300</v>
      </c>
      <c r="BM39" s="74">
        <v>108755</v>
      </c>
      <c r="BN39" s="106">
        <v>0</v>
      </c>
      <c r="BO39" s="101">
        <v>-60366</v>
      </c>
      <c r="BP39" s="75">
        <v>-6069</v>
      </c>
      <c r="BQ39" s="75">
        <v>-531</v>
      </c>
      <c r="BR39" s="75">
        <v>-6138</v>
      </c>
      <c r="BS39" s="75">
        <v>-11367</v>
      </c>
      <c r="BT39" s="76">
        <v>-36261</v>
      </c>
      <c r="BU39" s="103">
        <v>44676</v>
      </c>
      <c r="BV39" s="101">
        <v>124445</v>
      </c>
      <c r="BW39" s="75">
        <v>13175</v>
      </c>
      <c r="BX39" s="75">
        <v>10391</v>
      </c>
      <c r="BY39" s="75">
        <v>1999</v>
      </c>
      <c r="BZ39" s="75">
        <v>16861</v>
      </c>
      <c r="CA39" s="75">
        <v>4107</v>
      </c>
      <c r="CB39" s="75">
        <v>2985</v>
      </c>
      <c r="CC39" s="75">
        <v>53600</v>
      </c>
      <c r="CD39" s="75">
        <v>21327</v>
      </c>
      <c r="CE39" s="101">
        <v>0</v>
      </c>
    </row>
    <row r="40" spans="1:83" ht="12.75" customHeight="1">
      <c r="A40" s="69" t="s">
        <v>301</v>
      </c>
      <c r="B40" s="134">
        <v>-8.0895716282702868E-2</v>
      </c>
      <c r="C40" s="135"/>
      <c r="D40" s="136">
        <v>-0.38894014160650858</v>
      </c>
      <c r="E40" s="137">
        <v>-0.31680957437628665</v>
      </c>
      <c r="F40" s="137">
        <v>-0.40039389821524551</v>
      </c>
      <c r="G40" s="137">
        <v>-0.44148509786386958</v>
      </c>
      <c r="H40" s="137">
        <v>-0.14978590384395751</v>
      </c>
      <c r="I40" s="138">
        <v>-0.45557724784284215</v>
      </c>
      <c r="J40" s="139">
        <v>0.36290995353585043</v>
      </c>
      <c r="K40" s="136">
        <v>-4.1631040823819632E-2</v>
      </c>
      <c r="L40" s="137">
        <v>-0.23487394589851718</v>
      </c>
      <c r="M40" s="137">
        <v>-0.16230321197686637</v>
      </c>
      <c r="N40" s="137">
        <v>-5.9574792866290416E-2</v>
      </c>
      <c r="O40" s="137">
        <v>0.56439641138545937</v>
      </c>
      <c r="P40" s="137">
        <v>0.29184907233688051</v>
      </c>
      <c r="Q40" s="137">
        <v>-1.3760552799011894</v>
      </c>
      <c r="R40" s="137">
        <v>0.21322300147956774</v>
      </c>
      <c r="S40" s="137">
        <v>-0.20116316613331131</v>
      </c>
      <c r="T40" s="136" t="e">
        <v>#DIV/0!</v>
      </c>
      <c r="V40" s="69" t="s">
        <v>301</v>
      </c>
      <c r="W40" s="74">
        <v>-12773</v>
      </c>
      <c r="X40" s="106">
        <v>0</v>
      </c>
      <c r="Y40" s="101">
        <v>-13921</v>
      </c>
      <c r="Z40" s="75">
        <v>-1799</v>
      </c>
      <c r="AA40" s="75">
        <v>-1541</v>
      </c>
      <c r="AB40" s="75">
        <v>-2192</v>
      </c>
      <c r="AC40" s="75">
        <v>-644</v>
      </c>
      <c r="AD40" s="76">
        <v>-7745</v>
      </c>
      <c r="AE40" s="103">
        <v>5590</v>
      </c>
      <c r="AF40" s="101">
        <v>-4442</v>
      </c>
      <c r="AG40" s="75">
        <v>-7238</v>
      </c>
      <c r="AH40" s="75">
        <v>-2195</v>
      </c>
      <c r="AI40" s="75">
        <v>-562</v>
      </c>
      <c r="AJ40" s="75">
        <v>3935</v>
      </c>
      <c r="AK40" s="75">
        <v>2352</v>
      </c>
      <c r="AL40" s="75">
        <v>-3242</v>
      </c>
      <c r="AM40" s="75">
        <v>4969</v>
      </c>
      <c r="AN40" s="75">
        <v>-2461</v>
      </c>
      <c r="AO40" s="101">
        <v>0</v>
      </c>
      <c r="AQ40" s="69" t="s">
        <v>301</v>
      </c>
      <c r="AR40" s="134">
        <v>0.12875399742224847</v>
      </c>
      <c r="AS40" s="135" t="e">
        <v>#DIV/0!</v>
      </c>
      <c r="AT40" s="136">
        <v>-1.6515933339328437</v>
      </c>
      <c r="AU40" s="137">
        <v>-1.2559965111208049</v>
      </c>
      <c r="AV40" s="137">
        <v>-0.54691026831812373</v>
      </c>
      <c r="AW40" s="137">
        <v>-1.1021901753220598</v>
      </c>
      <c r="AX40" s="137">
        <v>-2.3501313589682327</v>
      </c>
      <c r="AY40" s="138">
        <v>-2.0106310291716389</v>
      </c>
      <c r="AZ40" s="139">
        <v>2.1413167290823765</v>
      </c>
      <c r="BA40" s="136">
        <v>0.44972889685459538</v>
      </c>
      <c r="BB40" s="137">
        <v>-0.20773723836062796</v>
      </c>
      <c r="BC40" s="137">
        <v>-2.6359279947396619E-2</v>
      </c>
      <c r="BD40" s="137">
        <v>-0.76803492732770984</v>
      </c>
      <c r="BE40" s="137">
        <v>2.2336732179387919</v>
      </c>
      <c r="BF40" s="137">
        <v>0.29906755452089318</v>
      </c>
      <c r="BG40" s="137">
        <v>-1.3153200597988635</v>
      </c>
      <c r="BH40" s="137">
        <v>1.9906001016677388</v>
      </c>
      <c r="BI40" s="137">
        <v>0.13048117290355155</v>
      </c>
      <c r="BJ40" s="136" t="e">
        <v>#DIV/0!</v>
      </c>
      <c r="BL40" s="69" t="s">
        <v>301</v>
      </c>
      <c r="BM40" s="74">
        <v>20287</v>
      </c>
      <c r="BN40" s="106">
        <v>0</v>
      </c>
      <c r="BO40" s="101">
        <v>-59873</v>
      </c>
      <c r="BP40" s="75">
        <v>-7200</v>
      </c>
      <c r="BQ40" s="75">
        <v>-2108</v>
      </c>
      <c r="BR40" s="75">
        <v>-5509</v>
      </c>
      <c r="BS40" s="75">
        <v>-10332</v>
      </c>
      <c r="BT40" s="76">
        <v>-34724</v>
      </c>
      <c r="BU40" s="103">
        <v>32409</v>
      </c>
      <c r="BV40" s="101">
        <v>47751</v>
      </c>
      <c r="BW40" s="75">
        <v>-6400</v>
      </c>
      <c r="BX40" s="75">
        <v>-356</v>
      </c>
      <c r="BY40" s="75">
        <v>-7297</v>
      </c>
      <c r="BZ40" s="75">
        <v>15319</v>
      </c>
      <c r="CA40" s="75">
        <v>2410</v>
      </c>
      <c r="CB40" s="75">
        <v>-3097</v>
      </c>
      <c r="CC40" s="75">
        <v>45581</v>
      </c>
      <c r="CD40" s="75">
        <v>1591</v>
      </c>
      <c r="CE40" s="101">
        <v>0</v>
      </c>
    </row>
    <row r="41" spans="1:83" s="232" customFormat="1" ht="12.75" customHeight="1">
      <c r="A41" s="95" t="s">
        <v>302</v>
      </c>
      <c r="B41" s="140">
        <v>-0.22473660668134166</v>
      </c>
      <c r="C41" s="141"/>
      <c r="D41" s="142">
        <v>-0.77368115327407505</v>
      </c>
      <c r="E41" s="143">
        <v>-0.37399523010335223</v>
      </c>
      <c r="F41" s="143">
        <v>0.13669684084209877</v>
      </c>
      <c r="G41" s="143">
        <v>-0.94919423686159465</v>
      </c>
      <c r="H41" s="143">
        <v>-0.7262935502430734</v>
      </c>
      <c r="I41" s="144">
        <v>-1.0743392408892993</v>
      </c>
      <c r="J41" s="145">
        <v>-0.45933902014144712</v>
      </c>
      <c r="K41" s="142">
        <v>-7.2289285405924275E-3</v>
      </c>
      <c r="L41" s="143">
        <v>-0.30818871232413114</v>
      </c>
      <c r="M41" s="143">
        <v>-0.2540341812989344</v>
      </c>
      <c r="N41" s="143">
        <v>0.72677902820352802</v>
      </c>
      <c r="O41" s="143">
        <v>-0.28253986365062156</v>
      </c>
      <c r="P41" s="143">
        <v>-2.0414526234524555E-2</v>
      </c>
      <c r="Q41" s="143">
        <v>-1.6401344471270729</v>
      </c>
      <c r="R41" s="143">
        <v>0.10978880214165265</v>
      </c>
      <c r="S41" s="143">
        <v>0.71052743659720807</v>
      </c>
      <c r="T41" s="142" t="e">
        <v>#DIV/0!</v>
      </c>
      <c r="U41" s="234"/>
      <c r="V41" s="95" t="s">
        <v>302</v>
      </c>
      <c r="W41" s="92">
        <v>-35456</v>
      </c>
      <c r="X41" s="108">
        <v>0</v>
      </c>
      <c r="Y41" s="100">
        <v>-27584</v>
      </c>
      <c r="Z41" s="93">
        <v>-2117</v>
      </c>
      <c r="AA41" s="93">
        <v>524</v>
      </c>
      <c r="AB41" s="93">
        <v>-4692</v>
      </c>
      <c r="AC41" s="93">
        <v>-3118</v>
      </c>
      <c r="AD41" s="94">
        <v>-18181</v>
      </c>
      <c r="AE41" s="102">
        <v>-7101</v>
      </c>
      <c r="AF41" s="100">
        <v>-771</v>
      </c>
      <c r="AG41" s="93">
        <v>-9475</v>
      </c>
      <c r="AH41" s="93">
        <v>-3430</v>
      </c>
      <c r="AI41" s="93">
        <v>6852</v>
      </c>
      <c r="AJ41" s="93">
        <v>-1981</v>
      </c>
      <c r="AK41" s="93">
        <v>-165</v>
      </c>
      <c r="AL41" s="93">
        <v>-3811</v>
      </c>
      <c r="AM41" s="93">
        <v>2564</v>
      </c>
      <c r="AN41" s="93">
        <v>8675</v>
      </c>
      <c r="AO41" s="100">
        <v>0</v>
      </c>
      <c r="AP41" s="234"/>
      <c r="AQ41" s="95" t="s">
        <v>302</v>
      </c>
      <c r="AR41" s="140">
        <v>-0.33321172490933249</v>
      </c>
      <c r="AS41" s="141" t="e">
        <v>#DIV/0!</v>
      </c>
      <c r="AT41" s="142">
        <v>-2.1050528518468559</v>
      </c>
      <c r="AU41" s="143">
        <v>-1.4213444649549656</v>
      </c>
      <c r="AV41" s="143">
        <v>-0.18202905183667406</v>
      </c>
      <c r="AW41" s="143">
        <v>-1.980717334379678</v>
      </c>
      <c r="AX41" s="143">
        <v>-2.5085153642562918</v>
      </c>
      <c r="AY41" s="144">
        <v>-2.6957923761519953</v>
      </c>
      <c r="AZ41" s="145">
        <v>0.68268273245823963</v>
      </c>
      <c r="BA41" s="142">
        <v>0.12214952750730923</v>
      </c>
      <c r="BB41" s="143">
        <v>-0.60829562427967554</v>
      </c>
      <c r="BC41" s="143">
        <v>-0.16708227208169779</v>
      </c>
      <c r="BD41" s="143">
        <v>-0.60059871464757109</v>
      </c>
      <c r="BE41" s="143">
        <v>1.4525160741726495</v>
      </c>
      <c r="BF41" s="143">
        <v>-0.49537868209322822</v>
      </c>
      <c r="BG41" s="143">
        <v>-3.6036644003171747</v>
      </c>
      <c r="BH41" s="143">
        <v>1.5141870639542532</v>
      </c>
      <c r="BI41" s="143">
        <v>0.60917036641863209</v>
      </c>
      <c r="BJ41" s="142" t="e">
        <v>#DIV/0!</v>
      </c>
      <c r="BK41" s="234"/>
      <c r="BL41" s="95" t="s">
        <v>302</v>
      </c>
      <c r="BM41" s="92">
        <v>-52627</v>
      </c>
      <c r="BN41" s="108">
        <v>0</v>
      </c>
      <c r="BO41" s="100">
        <v>-76072</v>
      </c>
      <c r="BP41" s="93">
        <v>-8131</v>
      </c>
      <c r="BQ41" s="93">
        <v>-700</v>
      </c>
      <c r="BR41" s="93">
        <v>-9894</v>
      </c>
      <c r="BS41" s="93">
        <v>-10966</v>
      </c>
      <c r="BT41" s="94">
        <v>-46381</v>
      </c>
      <c r="BU41" s="102">
        <v>10434</v>
      </c>
      <c r="BV41" s="100">
        <v>13011</v>
      </c>
      <c r="BW41" s="93">
        <v>-18758</v>
      </c>
      <c r="BX41" s="93">
        <v>-2254</v>
      </c>
      <c r="BY41" s="93">
        <v>-5738</v>
      </c>
      <c r="BZ41" s="93">
        <v>10010</v>
      </c>
      <c r="CA41" s="93">
        <v>-4023</v>
      </c>
      <c r="CB41" s="93">
        <v>-8544</v>
      </c>
      <c r="CC41" s="93">
        <v>34873</v>
      </c>
      <c r="CD41" s="93">
        <v>7445</v>
      </c>
      <c r="CE41" s="100">
        <v>0</v>
      </c>
    </row>
    <row r="42" spans="1:83" ht="12.75" customHeight="1">
      <c r="A42" s="69" t="s">
        <v>303</v>
      </c>
      <c r="B42" s="134">
        <v>-0.59110990973706423</v>
      </c>
      <c r="C42" s="135"/>
      <c r="D42" s="136">
        <v>-1.3268191363393633</v>
      </c>
      <c r="E42" s="137">
        <v>-0.32947176348963048</v>
      </c>
      <c r="F42" s="137">
        <v>-0.28839089862291445</v>
      </c>
      <c r="G42" s="137">
        <v>-1.456429653896274</v>
      </c>
      <c r="H42" s="137">
        <v>-1.1335452913640798</v>
      </c>
      <c r="I42" s="138">
        <v>-1.9121744921943851</v>
      </c>
      <c r="J42" s="139">
        <v>-0.88204177757444935</v>
      </c>
      <c r="K42" s="136">
        <v>-0.30508096328920598</v>
      </c>
      <c r="L42" s="137">
        <v>-0.46575136870542488</v>
      </c>
      <c r="M42" s="137">
        <v>-0.49332408660049953</v>
      </c>
      <c r="N42" s="137">
        <v>-1.1967667815871663</v>
      </c>
      <c r="O42" s="137">
        <v>0.10841596832766864</v>
      </c>
      <c r="P42" s="137">
        <v>-3.8486145606331235E-2</v>
      </c>
      <c r="Q42" s="137">
        <v>-1.5773491782907767</v>
      </c>
      <c r="R42" s="137">
        <v>-0.19487099206700886</v>
      </c>
      <c r="S42" s="137">
        <v>0.60686451436606781</v>
      </c>
      <c r="T42" s="136" t="e">
        <v>#DIV/0!</v>
      </c>
      <c r="V42" s="69" t="s">
        <v>303</v>
      </c>
      <c r="W42" s="74">
        <v>-93048</v>
      </c>
      <c r="X42" s="106">
        <v>0</v>
      </c>
      <c r="Y42" s="101">
        <v>-46939</v>
      </c>
      <c r="Z42" s="75">
        <v>-1858</v>
      </c>
      <c r="AA42" s="75">
        <v>-1107</v>
      </c>
      <c r="AB42" s="75">
        <v>-7131</v>
      </c>
      <c r="AC42" s="75">
        <v>-4831</v>
      </c>
      <c r="AD42" s="76">
        <v>-32012</v>
      </c>
      <c r="AE42" s="103">
        <v>-13573</v>
      </c>
      <c r="AF42" s="101">
        <v>-32536</v>
      </c>
      <c r="AG42" s="75">
        <v>-14275</v>
      </c>
      <c r="AH42" s="75">
        <v>-6644</v>
      </c>
      <c r="AI42" s="75">
        <v>-11365</v>
      </c>
      <c r="AJ42" s="75">
        <v>758</v>
      </c>
      <c r="AK42" s="75">
        <v>-311</v>
      </c>
      <c r="AL42" s="75">
        <v>-3605</v>
      </c>
      <c r="AM42" s="75">
        <v>-4556</v>
      </c>
      <c r="AN42" s="75">
        <v>7462</v>
      </c>
      <c r="AO42" s="101">
        <v>0</v>
      </c>
      <c r="AQ42" s="69" t="s">
        <v>303</v>
      </c>
      <c r="AR42" s="134">
        <v>-1.0090779182979182</v>
      </c>
      <c r="AS42" s="135" t="e">
        <v>#DIV/0!</v>
      </c>
      <c r="AT42" s="136">
        <v>-3.0174641188204676</v>
      </c>
      <c r="AU42" s="137">
        <v>-1.5968249077374486</v>
      </c>
      <c r="AV42" s="137">
        <v>-0.50947864218743311</v>
      </c>
      <c r="AW42" s="137">
        <v>-3.3150045888656887</v>
      </c>
      <c r="AX42" s="137">
        <v>-2.9902703399625197</v>
      </c>
      <c r="AY42" s="138">
        <v>-3.9762563731615796</v>
      </c>
      <c r="AZ42" s="139">
        <v>-0.60099122495462787</v>
      </c>
      <c r="BA42" s="136">
        <v>-0.39048688505576301</v>
      </c>
      <c r="BB42" s="137">
        <v>-0.9919097191119941</v>
      </c>
      <c r="BC42" s="137">
        <v>-0.79636034158070412</v>
      </c>
      <c r="BD42" s="137">
        <v>-1.1752252655526707</v>
      </c>
      <c r="BE42" s="137">
        <v>0.89431796722851953</v>
      </c>
      <c r="BF42" s="137">
        <v>0.14281817956409704</v>
      </c>
      <c r="BG42" s="137">
        <v>-5.3716261694824023</v>
      </c>
      <c r="BH42" s="137">
        <v>0.26960281927028706</v>
      </c>
      <c r="BI42" s="137">
        <v>0.80986176609842975</v>
      </c>
      <c r="BJ42" s="136" t="e">
        <v>#DIV/0!</v>
      </c>
      <c r="BL42" s="69" t="s">
        <v>303</v>
      </c>
      <c r="BM42" s="74">
        <v>-159512</v>
      </c>
      <c r="BN42" s="106">
        <v>0</v>
      </c>
      <c r="BO42" s="101">
        <v>-108610</v>
      </c>
      <c r="BP42" s="75">
        <v>-9121</v>
      </c>
      <c r="BQ42" s="75">
        <v>-1960</v>
      </c>
      <c r="BR42" s="75">
        <v>-16543</v>
      </c>
      <c r="BS42" s="75">
        <v>-12988</v>
      </c>
      <c r="BT42" s="76">
        <v>-67998</v>
      </c>
      <c r="BU42" s="103">
        <v>-9222</v>
      </c>
      <c r="BV42" s="101">
        <v>-41680</v>
      </c>
      <c r="BW42" s="75">
        <v>-30563</v>
      </c>
      <c r="BX42" s="75">
        <v>-10758</v>
      </c>
      <c r="BY42" s="75">
        <v>-11158</v>
      </c>
      <c r="BZ42" s="75">
        <v>6204</v>
      </c>
      <c r="CA42" s="75">
        <v>1152</v>
      </c>
      <c r="CB42" s="75">
        <v>-12769</v>
      </c>
      <c r="CC42" s="75">
        <v>6274</v>
      </c>
      <c r="CD42" s="75">
        <v>9938</v>
      </c>
      <c r="CE42" s="101">
        <v>0</v>
      </c>
    </row>
    <row r="43" spans="1:83" ht="12.75" customHeight="1">
      <c r="A43" s="69" t="s">
        <v>304</v>
      </c>
      <c r="B43" s="134">
        <v>-0.5268150233634139</v>
      </c>
      <c r="C43" s="135"/>
      <c r="D43" s="136">
        <v>-1.3140080841762658</v>
      </c>
      <c r="E43" s="137">
        <v>7.6146421740874715E-2</v>
      </c>
      <c r="F43" s="137">
        <v>0.11443590674780069</v>
      </c>
      <c r="G43" s="137">
        <v>-2.2580732075831444</v>
      </c>
      <c r="H43" s="137">
        <v>-0.92891013257261346</v>
      </c>
      <c r="I43" s="138">
        <v>-1.9442142179875388</v>
      </c>
      <c r="J43" s="139">
        <v>-0.63675099639860511</v>
      </c>
      <c r="K43" s="136">
        <v>-0.25259180295582606</v>
      </c>
      <c r="L43" s="137">
        <v>-0.49018820486680381</v>
      </c>
      <c r="M43" s="137">
        <v>-0.57837327200631616</v>
      </c>
      <c r="N43" s="137">
        <v>-0.35074929898100127</v>
      </c>
      <c r="O43" s="137">
        <v>-0.73980200509489169</v>
      </c>
      <c r="P43" s="137">
        <v>-0.16502181308587494</v>
      </c>
      <c r="Q43" s="137">
        <v>-0.55703000315635576</v>
      </c>
      <c r="R43" s="137">
        <v>-9.394013287900016E-2</v>
      </c>
      <c r="S43" s="137">
        <v>0.73529114570745069</v>
      </c>
      <c r="T43" s="136" t="e">
        <v>#DIV/0!</v>
      </c>
      <c r="V43" s="69" t="s">
        <v>304</v>
      </c>
      <c r="W43" s="74">
        <v>-82437</v>
      </c>
      <c r="X43" s="106">
        <v>0</v>
      </c>
      <c r="Y43" s="101">
        <v>-45869</v>
      </c>
      <c r="Z43" s="75">
        <v>428</v>
      </c>
      <c r="AA43" s="75">
        <v>438</v>
      </c>
      <c r="AB43" s="75">
        <v>-10895</v>
      </c>
      <c r="AC43" s="75">
        <v>-3914</v>
      </c>
      <c r="AD43" s="76">
        <v>-31926</v>
      </c>
      <c r="AE43" s="103">
        <v>-9712</v>
      </c>
      <c r="AF43" s="101">
        <v>-26856</v>
      </c>
      <c r="AG43" s="75">
        <v>-14954</v>
      </c>
      <c r="AH43" s="75">
        <v>-7751</v>
      </c>
      <c r="AI43" s="75">
        <v>-3291</v>
      </c>
      <c r="AJ43" s="75">
        <v>-5178</v>
      </c>
      <c r="AK43" s="75">
        <v>-1333</v>
      </c>
      <c r="AL43" s="75">
        <v>-1253</v>
      </c>
      <c r="AM43" s="75">
        <v>-2192</v>
      </c>
      <c r="AN43" s="75">
        <v>9096</v>
      </c>
      <c r="AO43" s="101">
        <v>0</v>
      </c>
      <c r="AQ43" s="69" t="s">
        <v>304</v>
      </c>
      <c r="AR43" s="134">
        <v>-1.4168562023384679</v>
      </c>
      <c r="AS43" s="135" t="e">
        <v>#DIV/0!</v>
      </c>
      <c r="AT43" s="136">
        <v>-3.7525836678108604</v>
      </c>
      <c r="AU43" s="137">
        <v>-0.94144746226549891</v>
      </c>
      <c r="AV43" s="137">
        <v>-0.43806885943601381</v>
      </c>
      <c r="AW43" s="137">
        <v>-5.0170592097577904</v>
      </c>
      <c r="AX43" s="137">
        <v>-2.9089631977894936</v>
      </c>
      <c r="AY43" s="138">
        <v>-5.2859901614137561</v>
      </c>
      <c r="AZ43" s="139">
        <v>-1.6097880514981511</v>
      </c>
      <c r="BA43" s="136">
        <v>-0.60548703116226621</v>
      </c>
      <c r="BB43" s="137">
        <v>-1.4908232692000034</v>
      </c>
      <c r="BC43" s="137">
        <v>-1.4803236008095189</v>
      </c>
      <c r="BD43" s="137">
        <v>-0.8868375749455093</v>
      </c>
      <c r="BE43" s="137">
        <v>-0.3536979797907347</v>
      </c>
      <c r="BF43" s="137">
        <v>6.7378421036967673E-2</v>
      </c>
      <c r="BG43" s="137">
        <v>-5.0555812581440707</v>
      </c>
      <c r="BH43" s="137">
        <v>3.3684857347848762E-2</v>
      </c>
      <c r="BI43" s="137">
        <v>1.8613927749645542</v>
      </c>
      <c r="BJ43" s="136" t="e">
        <v>#DIV/0!</v>
      </c>
      <c r="BL43" s="69" t="s">
        <v>304</v>
      </c>
      <c r="BM43" s="74">
        <v>-223714</v>
      </c>
      <c r="BN43" s="106">
        <v>0</v>
      </c>
      <c r="BO43" s="101">
        <v>-134313</v>
      </c>
      <c r="BP43" s="75">
        <v>-5346</v>
      </c>
      <c r="BQ43" s="75">
        <v>-1686</v>
      </c>
      <c r="BR43" s="75">
        <v>-24910</v>
      </c>
      <c r="BS43" s="75">
        <v>-12507</v>
      </c>
      <c r="BT43" s="76">
        <v>-89864</v>
      </c>
      <c r="BU43" s="103">
        <v>-24796</v>
      </c>
      <c r="BV43" s="101">
        <v>-64605</v>
      </c>
      <c r="BW43" s="75">
        <v>-45942</v>
      </c>
      <c r="BX43" s="75">
        <v>-20020</v>
      </c>
      <c r="BY43" s="75">
        <v>-8366</v>
      </c>
      <c r="BZ43" s="75">
        <v>-2466</v>
      </c>
      <c r="CA43" s="75">
        <v>543</v>
      </c>
      <c r="CB43" s="75">
        <v>-11911</v>
      </c>
      <c r="CC43" s="75">
        <v>785</v>
      </c>
      <c r="CD43" s="75">
        <v>22772</v>
      </c>
      <c r="CE43" s="101">
        <v>0</v>
      </c>
    </row>
    <row r="44" spans="1:83" ht="12.75" customHeight="1">
      <c r="A44" s="69" t="s">
        <v>305</v>
      </c>
      <c r="B44" s="134">
        <v>-0.44083966400590979</v>
      </c>
      <c r="C44" s="135"/>
      <c r="D44" s="136">
        <v>-1.2471475958235057</v>
      </c>
      <c r="E44" s="137">
        <v>-0.20799889067257826</v>
      </c>
      <c r="F44" s="137">
        <v>0.41468220311338122</v>
      </c>
      <c r="G44" s="137">
        <v>-1.7936962993748917</v>
      </c>
      <c r="H44" s="137">
        <v>-2.0137025680337262</v>
      </c>
      <c r="I44" s="138">
        <v>-1.6468375836942162</v>
      </c>
      <c r="J44" s="139">
        <v>-0.73043705473526677</v>
      </c>
      <c r="K44" s="136">
        <v>-0.13754420188060168</v>
      </c>
      <c r="L44" s="137">
        <v>-0.37500275882651479</v>
      </c>
      <c r="M44" s="137">
        <v>-0.71465722796755227</v>
      </c>
      <c r="N44" s="137">
        <v>0.5924152875016242</v>
      </c>
      <c r="O44" s="137">
        <v>-0.36949127658012504</v>
      </c>
      <c r="P44" s="137">
        <v>-0.54399650810538214</v>
      </c>
      <c r="Q44" s="137">
        <v>-0.20742992534310556</v>
      </c>
      <c r="R44" s="137">
        <v>2.5909302855309235E-2</v>
      </c>
      <c r="S44" s="137">
        <v>0.60939351943616327</v>
      </c>
      <c r="T44" s="136" t="e">
        <v>#DIV/0!</v>
      </c>
      <c r="V44" s="69" t="s">
        <v>305</v>
      </c>
      <c r="W44" s="74">
        <v>-68620</v>
      </c>
      <c r="X44" s="106">
        <v>0</v>
      </c>
      <c r="Y44" s="101">
        <v>-42963</v>
      </c>
      <c r="Z44" s="75">
        <v>-1170</v>
      </c>
      <c r="AA44" s="75">
        <v>1589</v>
      </c>
      <c r="AB44" s="75">
        <v>-8459</v>
      </c>
      <c r="AC44" s="75">
        <v>-8406</v>
      </c>
      <c r="AD44" s="76">
        <v>-26517</v>
      </c>
      <c r="AE44" s="103">
        <v>-11070</v>
      </c>
      <c r="AF44" s="101">
        <v>-14587</v>
      </c>
      <c r="AG44" s="75">
        <v>-11384</v>
      </c>
      <c r="AH44" s="75">
        <v>-9522</v>
      </c>
      <c r="AI44" s="75">
        <v>5539</v>
      </c>
      <c r="AJ44" s="75">
        <v>-2567</v>
      </c>
      <c r="AK44" s="75">
        <v>-4387</v>
      </c>
      <c r="AL44" s="75">
        <v>-464</v>
      </c>
      <c r="AM44" s="75">
        <v>604</v>
      </c>
      <c r="AN44" s="75">
        <v>7594</v>
      </c>
      <c r="AO44" s="101">
        <v>0</v>
      </c>
      <c r="AQ44" s="69" t="s">
        <v>305</v>
      </c>
      <c r="AR44" s="134">
        <v>-1.7719875479591973</v>
      </c>
      <c r="AS44" s="135" t="e">
        <v>#DIV/0!</v>
      </c>
      <c r="AT44" s="136">
        <v>-4.5818113686589061</v>
      </c>
      <c r="AU44" s="137">
        <v>-0.83331861143008945</v>
      </c>
      <c r="AV44" s="137">
        <v>0.37669892781675429</v>
      </c>
      <c r="AW44" s="137">
        <v>-6.3071246211921945</v>
      </c>
      <c r="AX44" s="137">
        <v>-4.7213739480040928</v>
      </c>
      <c r="AY44" s="138">
        <v>-6.419444352524617</v>
      </c>
      <c r="AZ44" s="139">
        <v>-2.6816446161081142</v>
      </c>
      <c r="BA44" s="136">
        <v>-0.70085915487543282</v>
      </c>
      <c r="BB44" s="137">
        <v>-1.629187991861869</v>
      </c>
      <c r="BC44" s="137">
        <v>-2.0253856431434514</v>
      </c>
      <c r="BD44" s="137">
        <v>-0.24024438103925627</v>
      </c>
      <c r="BE44" s="137">
        <v>-1.2790598168696654</v>
      </c>
      <c r="BF44" s="137">
        <v>-0.76659639120666423</v>
      </c>
      <c r="BG44" s="137">
        <v>-3.9305557348757736</v>
      </c>
      <c r="BH44" s="137">
        <v>-0.15329325728046239</v>
      </c>
      <c r="BI44" s="137">
        <v>2.6887013442278063</v>
      </c>
      <c r="BJ44" s="136" t="e">
        <v>#DIV/0!</v>
      </c>
      <c r="BL44" s="69" t="s">
        <v>305</v>
      </c>
      <c r="BM44" s="74">
        <v>-279561</v>
      </c>
      <c r="BN44" s="106">
        <v>0</v>
      </c>
      <c r="BO44" s="101">
        <v>-163355</v>
      </c>
      <c r="BP44" s="75">
        <v>-4717</v>
      </c>
      <c r="BQ44" s="75">
        <v>1444</v>
      </c>
      <c r="BR44" s="75">
        <v>-31177</v>
      </c>
      <c r="BS44" s="75">
        <v>-20269</v>
      </c>
      <c r="BT44" s="76">
        <v>-108636</v>
      </c>
      <c r="BU44" s="103">
        <v>-41456</v>
      </c>
      <c r="BV44" s="101">
        <v>-74750</v>
      </c>
      <c r="BW44" s="75">
        <v>-50088</v>
      </c>
      <c r="BX44" s="75">
        <v>-27347</v>
      </c>
      <c r="BY44" s="75">
        <v>-2265</v>
      </c>
      <c r="BZ44" s="75">
        <v>-8968</v>
      </c>
      <c r="CA44" s="75">
        <v>-6196</v>
      </c>
      <c r="CB44" s="75">
        <v>-9133</v>
      </c>
      <c r="CC44" s="75">
        <v>-3580</v>
      </c>
      <c r="CD44" s="75">
        <v>32827</v>
      </c>
      <c r="CE44" s="101">
        <v>0</v>
      </c>
    </row>
    <row r="45" spans="1:83" s="232" customFormat="1" ht="12.75" customHeight="1">
      <c r="A45" s="95" t="s">
        <v>306</v>
      </c>
      <c r="B45" s="140">
        <v>-8.9442367715830695E-2</v>
      </c>
      <c r="C45" s="141"/>
      <c r="D45" s="142">
        <v>-0.90283832333216685</v>
      </c>
      <c r="E45" s="143">
        <v>-2.2090274400399235E-2</v>
      </c>
      <c r="F45" s="143">
        <v>0.42622422512954561</v>
      </c>
      <c r="G45" s="143">
        <v>-1.6146410241462017</v>
      </c>
      <c r="H45" s="143">
        <v>-1.1600502647701627</v>
      </c>
      <c r="I45" s="144">
        <v>-1.2633393531439774</v>
      </c>
      <c r="J45" s="145">
        <v>-0.3855865987885343</v>
      </c>
      <c r="K45" s="142">
        <v>0.21390402607714964</v>
      </c>
      <c r="L45" s="143">
        <v>0.13275680837423476</v>
      </c>
      <c r="M45" s="143">
        <v>-0.14718055130341634</v>
      </c>
      <c r="N45" s="143">
        <v>1.6280268998697611</v>
      </c>
      <c r="O45" s="143">
        <v>-0.59609461232179584</v>
      </c>
      <c r="P45" s="143">
        <v>-0.11707470338581105</v>
      </c>
      <c r="Q45" s="143">
        <v>0.70601094854541024</v>
      </c>
      <c r="R45" s="143">
        <v>6.0982591657210428E-2</v>
      </c>
      <c r="S45" s="143">
        <v>0.58552296269354098</v>
      </c>
      <c r="T45" s="142" t="e">
        <v>#DIV/0!</v>
      </c>
      <c r="U45" s="234"/>
      <c r="V45" s="95" t="s">
        <v>306</v>
      </c>
      <c r="W45" s="92">
        <v>-13861</v>
      </c>
      <c r="X45" s="108">
        <v>0</v>
      </c>
      <c r="Y45" s="100">
        <v>-30714</v>
      </c>
      <c r="Z45" s="93">
        <v>-124</v>
      </c>
      <c r="AA45" s="93">
        <v>1640</v>
      </c>
      <c r="AB45" s="93">
        <v>-7478</v>
      </c>
      <c r="AC45" s="93">
        <v>-4745</v>
      </c>
      <c r="AD45" s="94">
        <v>-20007</v>
      </c>
      <c r="AE45" s="102">
        <v>-5801</v>
      </c>
      <c r="AF45" s="100">
        <v>22654</v>
      </c>
      <c r="AG45" s="93">
        <v>4015</v>
      </c>
      <c r="AH45" s="93">
        <v>-1947</v>
      </c>
      <c r="AI45" s="93">
        <v>15312</v>
      </c>
      <c r="AJ45" s="93">
        <v>-4126</v>
      </c>
      <c r="AK45" s="93">
        <v>-939</v>
      </c>
      <c r="AL45" s="93">
        <v>1576</v>
      </c>
      <c r="AM45" s="93">
        <v>1422</v>
      </c>
      <c r="AN45" s="93">
        <v>7341</v>
      </c>
      <c r="AO45" s="100">
        <v>0</v>
      </c>
      <c r="AP45" s="234"/>
      <c r="AQ45" s="95" t="s">
        <v>306</v>
      </c>
      <c r="AR45" s="140">
        <v>-1.6387913654805408</v>
      </c>
      <c r="AS45" s="141" t="e">
        <v>#DIV/0!</v>
      </c>
      <c r="AT45" s="142">
        <v>-4.7060117154915755</v>
      </c>
      <c r="AU45" s="143">
        <v>-0.48303610535294084</v>
      </c>
      <c r="AV45" s="143">
        <v>0.66692023529779654</v>
      </c>
      <c r="AW45" s="143">
        <v>-6.9365755623726049</v>
      </c>
      <c r="AX45" s="143">
        <v>-5.1376749533653232</v>
      </c>
      <c r="AY45" s="144">
        <v>-6.5982324989621421</v>
      </c>
      <c r="AZ45" s="145">
        <v>-2.6095387622691701</v>
      </c>
      <c r="BA45" s="142">
        <v>-0.4812601561598906</v>
      </c>
      <c r="BB45" s="143">
        <v>-1.1940853654557659</v>
      </c>
      <c r="BC45" s="143">
        <v>-1.9204295869710175</v>
      </c>
      <c r="BD45" s="143">
        <v>0.65235109651846646</v>
      </c>
      <c r="BE45" s="143">
        <v>-1.5894810765505363</v>
      </c>
      <c r="BF45" s="143">
        <v>-0.86253516037337885</v>
      </c>
      <c r="BG45" s="143">
        <v>-1.6390430019076918</v>
      </c>
      <c r="BH45" s="143">
        <v>-0.20197120819587244</v>
      </c>
      <c r="BI45" s="143">
        <v>2.561241510443657</v>
      </c>
      <c r="BJ45" s="142" t="e">
        <v>#DIV/0!</v>
      </c>
      <c r="BK45" s="234"/>
      <c r="BL45" s="95" t="s">
        <v>306</v>
      </c>
      <c r="BM45" s="92">
        <v>-257966</v>
      </c>
      <c r="BN45" s="108">
        <v>0</v>
      </c>
      <c r="BO45" s="100">
        <v>-166485</v>
      </c>
      <c r="BP45" s="93">
        <v>-2724</v>
      </c>
      <c r="BQ45" s="93">
        <v>2560</v>
      </c>
      <c r="BR45" s="93">
        <v>-33963</v>
      </c>
      <c r="BS45" s="93">
        <v>-21896</v>
      </c>
      <c r="BT45" s="94">
        <v>-110462</v>
      </c>
      <c r="BU45" s="102">
        <v>-40156</v>
      </c>
      <c r="BV45" s="100">
        <v>-51325</v>
      </c>
      <c r="BW45" s="93">
        <v>-36598</v>
      </c>
      <c r="BX45" s="93">
        <v>-25864</v>
      </c>
      <c r="BY45" s="93">
        <v>6195</v>
      </c>
      <c r="BZ45" s="93">
        <v>-11113</v>
      </c>
      <c r="CA45" s="93">
        <v>-6970</v>
      </c>
      <c r="CB45" s="93">
        <v>-3746</v>
      </c>
      <c r="CC45" s="93">
        <v>-4722</v>
      </c>
      <c r="CD45" s="93">
        <v>31493</v>
      </c>
      <c r="CE45" s="100">
        <v>0</v>
      </c>
    </row>
    <row r="46" spans="1:83" ht="12.75" customHeight="1">
      <c r="A46" s="69" t="s">
        <v>307</v>
      </c>
      <c r="B46" s="134">
        <v>-0.27983108734983553</v>
      </c>
      <c r="C46" s="135"/>
      <c r="D46" s="136">
        <v>-1.0127182293434123</v>
      </c>
      <c r="E46" s="137">
        <v>-0.17248476057939444</v>
      </c>
      <c r="F46" s="137">
        <v>-0.42803832159290511</v>
      </c>
      <c r="G46" s="137">
        <v>-1.6705474927522501</v>
      </c>
      <c r="H46" s="137">
        <v>-1.6023191330953868</v>
      </c>
      <c r="I46" s="138">
        <v>-1.1146334896553145</v>
      </c>
      <c r="J46" s="139">
        <v>-0.54101664153309859</v>
      </c>
      <c r="K46" s="136">
        <v>-1.0156985730758183E-2</v>
      </c>
      <c r="L46" s="137">
        <v>4.2729652067041712E-2</v>
      </c>
      <c r="M46" s="137">
        <v>-9.6675191041384334E-2</v>
      </c>
      <c r="N46" s="137">
        <v>0.60501947507787257</v>
      </c>
      <c r="O46" s="137">
        <v>0.25652354639078556</v>
      </c>
      <c r="P46" s="137">
        <v>0.16826590006653319</v>
      </c>
      <c r="Q46" s="137">
        <v>0.58006601364757326</v>
      </c>
      <c r="R46" s="137">
        <v>-0.32667090970261992</v>
      </c>
      <c r="S46" s="137">
        <v>-0.29125551506155034</v>
      </c>
      <c r="T46" s="136" t="e">
        <v>#DIV/0!</v>
      </c>
      <c r="V46" s="69" t="s">
        <v>307</v>
      </c>
      <c r="W46" s="74">
        <v>-43327</v>
      </c>
      <c r="X46" s="106">
        <v>0</v>
      </c>
      <c r="Y46" s="101">
        <v>-34141</v>
      </c>
      <c r="Z46" s="75">
        <v>-968</v>
      </c>
      <c r="AA46" s="75">
        <v>-1654</v>
      </c>
      <c r="AB46" s="75">
        <v>-7612</v>
      </c>
      <c r="AC46" s="75">
        <v>-6478</v>
      </c>
      <c r="AD46" s="76">
        <v>-17429</v>
      </c>
      <c r="AE46" s="103">
        <v>-8108</v>
      </c>
      <c r="AF46" s="101">
        <v>-1078</v>
      </c>
      <c r="AG46" s="75">
        <v>1294</v>
      </c>
      <c r="AH46" s="75">
        <v>-1277</v>
      </c>
      <c r="AI46" s="75">
        <v>5783</v>
      </c>
      <c r="AJ46" s="75">
        <v>1765</v>
      </c>
      <c r="AK46" s="75">
        <v>1348</v>
      </c>
      <c r="AL46" s="75">
        <v>1304</v>
      </c>
      <c r="AM46" s="75">
        <v>-7622</v>
      </c>
      <c r="AN46" s="75">
        <v>-3673</v>
      </c>
      <c r="AO46" s="101">
        <v>0</v>
      </c>
      <c r="AQ46" s="69" t="s">
        <v>307</v>
      </c>
      <c r="AR46" s="134">
        <v>-1.330793145557374</v>
      </c>
      <c r="AS46" s="135" t="e">
        <v>#DIV/0!</v>
      </c>
      <c r="AT46" s="136">
        <v>-4.4026676062874355</v>
      </c>
      <c r="AU46" s="137">
        <v>-0.32629097540364249</v>
      </c>
      <c r="AV46" s="137">
        <v>0.52593488649159692</v>
      </c>
      <c r="AW46" s="137">
        <v>-7.1387860084436756</v>
      </c>
      <c r="AX46" s="137">
        <v>-5.5874632731622302</v>
      </c>
      <c r="AY46" s="138">
        <v>-5.8387933034651285</v>
      </c>
      <c r="AZ46" s="139">
        <v>-2.2744572504184601</v>
      </c>
      <c r="BA46" s="136">
        <v>-0.18685736332004765</v>
      </c>
      <c r="BB46" s="137">
        <v>-0.6893251143603063</v>
      </c>
      <c r="BC46" s="137">
        <v>-1.5294693531561654</v>
      </c>
      <c r="BD46" s="137">
        <v>2.4878580632371916</v>
      </c>
      <c r="BE46" s="137">
        <v>-1.4438854892794395</v>
      </c>
      <c r="BF46" s="137">
        <v>-0.65748750885150642</v>
      </c>
      <c r="BG46" s="137">
        <v>0.51701986725525284</v>
      </c>
      <c r="BH46" s="137">
        <v>-0.33376174948069881</v>
      </c>
      <c r="BI46" s="137">
        <v>1.6456747080378475</v>
      </c>
      <c r="BJ46" s="136" t="e">
        <v>#DIV/0!</v>
      </c>
      <c r="BL46" s="69" t="s">
        <v>307</v>
      </c>
      <c r="BM46" s="74">
        <v>-208245</v>
      </c>
      <c r="BN46" s="106">
        <v>0</v>
      </c>
      <c r="BO46" s="101">
        <v>-153687</v>
      </c>
      <c r="BP46" s="75">
        <v>-1834</v>
      </c>
      <c r="BQ46" s="75">
        <v>2013</v>
      </c>
      <c r="BR46" s="75">
        <v>-34444</v>
      </c>
      <c r="BS46" s="75">
        <v>-23543</v>
      </c>
      <c r="BT46" s="76">
        <v>-95879</v>
      </c>
      <c r="BU46" s="103">
        <v>-34691</v>
      </c>
      <c r="BV46" s="101">
        <v>-19867</v>
      </c>
      <c r="BW46" s="75">
        <v>-21029</v>
      </c>
      <c r="BX46" s="75">
        <v>-20497</v>
      </c>
      <c r="BY46" s="75">
        <v>23343</v>
      </c>
      <c r="BZ46" s="75">
        <v>-10106</v>
      </c>
      <c r="CA46" s="75">
        <v>-5311</v>
      </c>
      <c r="CB46" s="75">
        <v>1163</v>
      </c>
      <c r="CC46" s="75">
        <v>-7788</v>
      </c>
      <c r="CD46" s="75">
        <v>20358</v>
      </c>
      <c r="CE46" s="101">
        <v>0</v>
      </c>
    </row>
    <row r="47" spans="1:83" ht="12.75" customHeight="1">
      <c r="A47" s="69" t="s">
        <v>308</v>
      </c>
      <c r="B47" s="134">
        <v>-0.10469598914296663</v>
      </c>
      <c r="C47" s="135"/>
      <c r="D47" s="136">
        <v>-0.61041334602705</v>
      </c>
      <c r="E47" s="137">
        <v>-5.6761286660567123E-2</v>
      </c>
      <c r="F47" s="137">
        <v>0.13722840212080367</v>
      </c>
      <c r="G47" s="137">
        <v>-0.92914359431042204</v>
      </c>
      <c r="H47" s="137">
        <v>-1.1887554642782683</v>
      </c>
      <c r="I47" s="138">
        <v>-0.75590600068294878</v>
      </c>
      <c r="J47" s="139">
        <v>-0.29351542247435525</v>
      </c>
      <c r="K47" s="136">
        <v>8.0849526874793298E-2</v>
      </c>
      <c r="L47" s="137">
        <v>-1.9606315742226599E-2</v>
      </c>
      <c r="M47" s="137">
        <v>0.15238993029165204</v>
      </c>
      <c r="N47" s="137">
        <v>0.61729165366777305</v>
      </c>
      <c r="O47" s="137">
        <v>0.13554437374874162</v>
      </c>
      <c r="P47" s="137">
        <v>0.25185024568172842</v>
      </c>
      <c r="Q47" s="137">
        <v>-0.10039538977293372</v>
      </c>
      <c r="R47" s="137">
        <v>0.30164090070015082</v>
      </c>
      <c r="S47" s="137">
        <v>-0.67733985250739703</v>
      </c>
      <c r="T47" s="136" t="e">
        <v>#DIV/0!</v>
      </c>
      <c r="V47" s="69" t="s">
        <v>308</v>
      </c>
      <c r="W47" s="74">
        <v>-16165</v>
      </c>
      <c r="X47" s="106">
        <v>0</v>
      </c>
      <c r="Y47" s="101">
        <v>-20370</v>
      </c>
      <c r="Z47" s="75">
        <v>-318</v>
      </c>
      <c r="AA47" s="75">
        <v>528</v>
      </c>
      <c r="AB47" s="75">
        <v>-4163</v>
      </c>
      <c r="AC47" s="75">
        <v>-4729</v>
      </c>
      <c r="AD47" s="76">
        <v>-11688</v>
      </c>
      <c r="AE47" s="103">
        <v>-4375</v>
      </c>
      <c r="AF47" s="101">
        <v>8580</v>
      </c>
      <c r="AG47" s="75">
        <v>-594</v>
      </c>
      <c r="AH47" s="75">
        <v>2011</v>
      </c>
      <c r="AI47" s="75">
        <v>5936</v>
      </c>
      <c r="AJ47" s="75">
        <v>935</v>
      </c>
      <c r="AK47" s="75">
        <v>2021</v>
      </c>
      <c r="AL47" s="75">
        <v>-227</v>
      </c>
      <c r="AM47" s="75">
        <v>7015</v>
      </c>
      <c r="AN47" s="75">
        <v>-8517</v>
      </c>
      <c r="AO47" s="101">
        <v>0</v>
      </c>
      <c r="AQ47" s="69" t="s">
        <v>308</v>
      </c>
      <c r="AR47" s="134">
        <v>-0.91208582946533667</v>
      </c>
      <c r="AS47" s="135" t="e">
        <v>#DIV/0!</v>
      </c>
      <c r="AT47" s="136">
        <v>-3.7210938717832542</v>
      </c>
      <c r="AU47" s="137">
        <v>-0.45866422045749422</v>
      </c>
      <c r="AV47" s="137">
        <v>0.54882106554274834</v>
      </c>
      <c r="AW47" s="137">
        <v>-5.8762160832577015</v>
      </c>
      <c r="AX47" s="137">
        <v>-5.8350900728248334</v>
      </c>
      <c r="AY47" s="138">
        <v>-4.6976823044919902</v>
      </c>
      <c r="AZ47" s="139">
        <v>-1.936878889313387</v>
      </c>
      <c r="BA47" s="136">
        <v>0.14680370734758696</v>
      </c>
      <c r="BB47" s="137">
        <v>-0.21968494365899316</v>
      </c>
      <c r="BC47" s="137">
        <v>-0.80569684333455793</v>
      </c>
      <c r="BD47" s="137">
        <v>3.4834746188713073</v>
      </c>
      <c r="BE47" s="137">
        <v>-0.57474821479721605</v>
      </c>
      <c r="BF47" s="137">
        <v>-0.24267179538688399</v>
      </c>
      <c r="BG47" s="137">
        <v>0.97858643658634836</v>
      </c>
      <c r="BH47" s="137">
        <v>6.086970323124774E-2</v>
      </c>
      <c r="BI47" s="137">
        <v>0.22027722028605812</v>
      </c>
      <c r="BJ47" s="136" t="e">
        <v>#DIV/0!</v>
      </c>
      <c r="BL47" s="69" t="s">
        <v>308</v>
      </c>
      <c r="BM47" s="74">
        <v>-141973</v>
      </c>
      <c r="BN47" s="106">
        <v>0</v>
      </c>
      <c r="BO47" s="101">
        <v>-128188</v>
      </c>
      <c r="BP47" s="75">
        <v>-2580</v>
      </c>
      <c r="BQ47" s="75">
        <v>2103</v>
      </c>
      <c r="BR47" s="75">
        <v>-27712</v>
      </c>
      <c r="BS47" s="75">
        <v>-24358</v>
      </c>
      <c r="BT47" s="76">
        <v>-75641</v>
      </c>
      <c r="BU47" s="103">
        <v>-29354</v>
      </c>
      <c r="BV47" s="101">
        <v>15569</v>
      </c>
      <c r="BW47" s="75">
        <v>-6669</v>
      </c>
      <c r="BX47" s="75">
        <v>-10735</v>
      </c>
      <c r="BY47" s="75">
        <v>32570</v>
      </c>
      <c r="BZ47" s="75">
        <v>-3993</v>
      </c>
      <c r="CA47" s="75">
        <v>-1957</v>
      </c>
      <c r="CB47" s="75">
        <v>2189</v>
      </c>
      <c r="CC47" s="75">
        <v>1419</v>
      </c>
      <c r="CD47" s="75">
        <v>2745</v>
      </c>
      <c r="CE47" s="101">
        <v>0</v>
      </c>
    </row>
    <row r="48" spans="1:83" ht="12.75" customHeight="1">
      <c r="A48" s="69" t="s">
        <v>309</v>
      </c>
      <c r="B48" s="134">
        <v>1.4289625686370044E-2</v>
      </c>
      <c r="C48" s="135"/>
      <c r="D48" s="136">
        <v>-0.61153919558309955</v>
      </c>
      <c r="E48" s="137">
        <v>-0.12269544205185667</v>
      </c>
      <c r="F48" s="137">
        <v>-0.38983825086688073</v>
      </c>
      <c r="G48" s="137">
        <v>-1.1129033711510194</v>
      </c>
      <c r="H48" s="137">
        <v>-0.81764110287421143</v>
      </c>
      <c r="I48" s="138">
        <v>-0.64775280605994245</v>
      </c>
      <c r="J48" s="139">
        <v>-0.21814359931555671</v>
      </c>
      <c r="K48" s="136">
        <v>0.24224907015770736</v>
      </c>
      <c r="L48" s="137">
        <v>0.12947988175799896</v>
      </c>
      <c r="M48" s="137">
        <v>0.3363215127734076</v>
      </c>
      <c r="N48" s="137">
        <v>0.34726672151275118</v>
      </c>
      <c r="O48" s="137">
        <v>-4.5313327909246581E-2</v>
      </c>
      <c r="P48" s="137">
        <v>-5.6060918702971474E-2</v>
      </c>
      <c r="Q48" s="137">
        <v>0.32318188056437158</v>
      </c>
      <c r="R48" s="137">
        <v>2.2120972568284714E-2</v>
      </c>
      <c r="S48" s="137">
        <v>1.0825509127217359</v>
      </c>
      <c r="T48" s="136" t="e">
        <v>#DIV/0!</v>
      </c>
      <c r="V48" s="69" t="s">
        <v>309</v>
      </c>
      <c r="W48" s="74">
        <v>2204</v>
      </c>
      <c r="X48" s="106">
        <v>0</v>
      </c>
      <c r="Y48" s="101">
        <v>-20283</v>
      </c>
      <c r="Z48" s="75">
        <v>-687</v>
      </c>
      <c r="AA48" s="75">
        <v>-1502</v>
      </c>
      <c r="AB48" s="75">
        <v>-4940</v>
      </c>
      <c r="AC48" s="75">
        <v>-3214</v>
      </c>
      <c r="AD48" s="76">
        <v>-9940</v>
      </c>
      <c r="AE48" s="103">
        <v>-3242</v>
      </c>
      <c r="AF48" s="101">
        <v>25729</v>
      </c>
      <c r="AG48" s="75">
        <v>3922</v>
      </c>
      <c r="AH48" s="75">
        <v>4445</v>
      </c>
      <c r="AI48" s="75">
        <v>3360</v>
      </c>
      <c r="AJ48" s="75">
        <v>-313</v>
      </c>
      <c r="AK48" s="75">
        <v>-451</v>
      </c>
      <c r="AL48" s="75">
        <v>730</v>
      </c>
      <c r="AM48" s="75">
        <v>516</v>
      </c>
      <c r="AN48" s="75">
        <v>13520</v>
      </c>
      <c r="AO48" s="101">
        <v>0</v>
      </c>
      <c r="AQ48" s="69" t="s">
        <v>309</v>
      </c>
      <c r="AR48" s="134">
        <v>-0.45911081600270576</v>
      </c>
      <c r="AS48" s="135" t="e">
        <v>#DIV/0!</v>
      </c>
      <c r="AT48" s="136">
        <v>-3.101408667647676</v>
      </c>
      <c r="AU48" s="137">
        <v>-0.37357504369064376</v>
      </c>
      <c r="AV48" s="137">
        <v>-0.25677410635853715</v>
      </c>
      <c r="AW48" s="137">
        <v>-5.2237242975620601</v>
      </c>
      <c r="AX48" s="137">
        <v>-4.6856740515458402</v>
      </c>
      <c r="AY48" s="138">
        <v>-3.7295884217571906</v>
      </c>
      <c r="AZ48" s="139">
        <v>-1.4308114334635413</v>
      </c>
      <c r="BA48" s="136">
        <v>0.52767840104710473</v>
      </c>
      <c r="BB48" s="137">
        <v>0.28558419774051824</v>
      </c>
      <c r="BC48" s="137">
        <v>0.2443182032936031</v>
      </c>
      <c r="BD48" s="137">
        <v>3.2312804019031915</v>
      </c>
      <c r="BE48" s="137">
        <v>-0.25123813156266994</v>
      </c>
      <c r="BF48" s="137">
        <v>0.24674210649684447</v>
      </c>
      <c r="BG48" s="137">
        <v>1.5155044663256012</v>
      </c>
      <c r="BH48" s="137">
        <v>5.7080048871838152E-2</v>
      </c>
      <c r="BI48" s="137">
        <v>0.69160463281783269</v>
      </c>
      <c r="BJ48" s="136" t="e">
        <v>#DIV/0!</v>
      </c>
      <c r="BL48" s="69" t="s">
        <v>309</v>
      </c>
      <c r="BM48" s="74">
        <v>-71149</v>
      </c>
      <c r="BN48" s="106">
        <v>0</v>
      </c>
      <c r="BO48" s="101">
        <v>-105508</v>
      </c>
      <c r="BP48" s="75">
        <v>-2097</v>
      </c>
      <c r="BQ48" s="75">
        <v>-988</v>
      </c>
      <c r="BR48" s="75">
        <v>-24193</v>
      </c>
      <c r="BS48" s="75">
        <v>-19166</v>
      </c>
      <c r="BT48" s="76">
        <v>-59064</v>
      </c>
      <c r="BU48" s="103">
        <v>-21526</v>
      </c>
      <c r="BV48" s="101">
        <v>55885</v>
      </c>
      <c r="BW48" s="75">
        <v>8637</v>
      </c>
      <c r="BX48" s="75">
        <v>3232</v>
      </c>
      <c r="BY48" s="75">
        <v>30391</v>
      </c>
      <c r="BZ48" s="75">
        <v>-1739</v>
      </c>
      <c r="CA48" s="75">
        <v>1979</v>
      </c>
      <c r="CB48" s="75">
        <v>3383</v>
      </c>
      <c r="CC48" s="75">
        <v>1331</v>
      </c>
      <c r="CD48" s="75">
        <v>8671</v>
      </c>
      <c r="CE48" s="101">
        <v>0</v>
      </c>
    </row>
    <row r="49" spans="1:83" ht="12.75" customHeight="1">
      <c r="A49" s="117" t="s">
        <v>310</v>
      </c>
      <c r="B49" s="146">
        <v>51.831374614035887</v>
      </c>
      <c r="C49" s="141"/>
      <c r="D49" s="142">
        <v>-0.60155986931316185</v>
      </c>
      <c r="E49" s="143">
        <v>0.23836090666551346</v>
      </c>
      <c r="F49" s="143">
        <v>-2.2929445055317244</v>
      </c>
      <c r="G49" s="143">
        <v>-0.48047131296931056</v>
      </c>
      <c r="H49" s="143">
        <v>-0.47041562785352653</v>
      </c>
      <c r="I49" s="144">
        <v>-0.55227745579812249</v>
      </c>
      <c r="J49" s="145">
        <v>-0.16258298576808938</v>
      </c>
      <c r="K49" s="142">
        <v>-0.23027035069170809</v>
      </c>
      <c r="L49" s="143">
        <v>4.0158735810913448E-2</v>
      </c>
      <c r="M49" s="143">
        <v>0.27267990199812964</v>
      </c>
      <c r="N49" s="143">
        <v>0.46584874489656869</v>
      </c>
      <c r="O49" s="143">
        <v>0.49867257213951355</v>
      </c>
      <c r="P49" s="143">
        <v>-2.3630929653206678E-2</v>
      </c>
      <c r="Q49" s="143">
        <v>0.2334417432670266</v>
      </c>
      <c r="R49" s="143">
        <v>-1.5293098068528965</v>
      </c>
      <c r="S49" s="143">
        <v>-0.15636609628159048</v>
      </c>
      <c r="T49" s="142" t="e">
        <v>#DIV/0!</v>
      </c>
      <c r="V49" s="95" t="s">
        <v>310</v>
      </c>
      <c r="W49" s="92">
        <v>7995498</v>
      </c>
      <c r="X49" s="108">
        <v>254184</v>
      </c>
      <c r="Y49" s="100">
        <v>-19830</v>
      </c>
      <c r="Z49" s="93">
        <v>1333</v>
      </c>
      <c r="AA49" s="93">
        <v>-8800</v>
      </c>
      <c r="AB49" s="93">
        <v>-2109</v>
      </c>
      <c r="AC49" s="93">
        <v>-1834</v>
      </c>
      <c r="AD49" s="94">
        <v>-8420</v>
      </c>
      <c r="AE49" s="102">
        <v>-2411</v>
      </c>
      <c r="AF49" s="100">
        <v>-24516</v>
      </c>
      <c r="AG49" s="93">
        <v>1218</v>
      </c>
      <c r="AH49" s="93">
        <v>3616</v>
      </c>
      <c r="AI49" s="93">
        <v>4523</v>
      </c>
      <c r="AJ49" s="93">
        <v>3443</v>
      </c>
      <c r="AK49" s="93">
        <v>-190</v>
      </c>
      <c r="AL49" s="93">
        <v>529</v>
      </c>
      <c r="AM49" s="93">
        <v>-35681</v>
      </c>
      <c r="AN49" s="93">
        <v>-1974</v>
      </c>
      <c r="AO49" s="100">
        <v>7788071</v>
      </c>
      <c r="AQ49" s="95" t="s">
        <v>310</v>
      </c>
      <c r="AR49" s="140">
        <v>51.269599462490767</v>
      </c>
      <c r="AS49" s="141" t="e">
        <v>#DIV/0!</v>
      </c>
      <c r="AT49" s="147">
        <v>-2.8068143795843881</v>
      </c>
      <c r="AU49" s="148">
        <v>-0.11403951112687327</v>
      </c>
      <c r="AV49" s="148">
        <v>-2.9574497818402046</v>
      </c>
      <c r="AW49" s="148">
        <v>-4.1311594854924412</v>
      </c>
      <c r="AX49" s="148">
        <v>-4.0206387015229161</v>
      </c>
      <c r="AY49" s="149">
        <v>-3.0362874627554826</v>
      </c>
      <c r="AZ49" s="150">
        <v>-1.2101477319738985</v>
      </c>
      <c r="BA49" s="147">
        <v>8.2113293732399839E-2</v>
      </c>
      <c r="BB49" s="148">
        <v>0.19284479758230333</v>
      </c>
      <c r="BC49" s="148">
        <v>0.66582482788484221</v>
      </c>
      <c r="BD49" s="148">
        <v>2.0507680702881448</v>
      </c>
      <c r="BE49" s="148">
        <v>0.84732706824834914</v>
      </c>
      <c r="BF49" s="148">
        <v>0.34052624286462496</v>
      </c>
      <c r="BG49" s="148">
        <v>1.0391366624852072</v>
      </c>
      <c r="BH49" s="148">
        <v>-1.5331503256208689</v>
      </c>
      <c r="BI49" s="148">
        <v>-5.1066853171699567E-2</v>
      </c>
      <c r="BJ49" s="147" t="e">
        <v>#DIV/0!</v>
      </c>
      <c r="BL49" s="117" t="s">
        <v>310</v>
      </c>
      <c r="BM49" s="110">
        <v>7938210</v>
      </c>
      <c r="BN49" s="111">
        <v>254184</v>
      </c>
      <c r="BO49" s="112">
        <v>-94624</v>
      </c>
      <c r="BP49" s="113">
        <v>-640</v>
      </c>
      <c r="BQ49" s="113">
        <v>-11428</v>
      </c>
      <c r="BR49" s="113">
        <v>-18824</v>
      </c>
      <c r="BS49" s="113">
        <v>-16255</v>
      </c>
      <c r="BT49" s="114">
        <v>-47477</v>
      </c>
      <c r="BU49" s="116">
        <v>-18136</v>
      </c>
      <c r="BV49" s="112">
        <v>8715</v>
      </c>
      <c r="BW49" s="113">
        <v>5840</v>
      </c>
      <c r="BX49" s="113">
        <v>8795</v>
      </c>
      <c r="BY49" s="113">
        <v>19602</v>
      </c>
      <c r="BZ49" s="113">
        <v>5830</v>
      </c>
      <c r="CA49" s="113">
        <v>2728</v>
      </c>
      <c r="CB49" s="113">
        <v>2336</v>
      </c>
      <c r="CC49" s="113">
        <v>-35772</v>
      </c>
      <c r="CD49" s="113">
        <v>-644</v>
      </c>
      <c r="CE49" s="112">
        <v>7788071</v>
      </c>
    </row>
    <row r="50" spans="1:83" ht="12.75" customHeight="1">
      <c r="A50" s="69" t="s">
        <v>311</v>
      </c>
      <c r="B50" s="134">
        <v>0.11771673343088374</v>
      </c>
      <c r="C50" s="135">
        <v>-1.7369307273471191</v>
      </c>
      <c r="D50" s="136">
        <v>1.3916865043039905E-2</v>
      </c>
      <c r="E50" s="137">
        <v>-3.549964411160289E-2</v>
      </c>
      <c r="F50" s="137">
        <v>0.33041233539385928</v>
      </c>
      <c r="G50" s="137">
        <v>-0.37519887371662008</v>
      </c>
      <c r="H50" s="137">
        <v>0.42908611101089011</v>
      </c>
      <c r="I50" s="138">
        <v>-4.0232796192529729E-2</v>
      </c>
      <c r="J50" s="139">
        <v>-4.6064771661924464E-2</v>
      </c>
      <c r="K50" s="136">
        <v>0.30220012991781786</v>
      </c>
      <c r="L50" s="137">
        <v>0.35482380424114446</v>
      </c>
      <c r="M50" s="137">
        <v>3.9858225045552587E-2</v>
      </c>
      <c r="N50" s="137">
        <v>0.59911486007837578</v>
      </c>
      <c r="O50" s="137">
        <v>0.28463298917962288</v>
      </c>
      <c r="P50" s="137">
        <v>0.62574563875195111</v>
      </c>
      <c r="Q50" s="137">
        <v>0.21220579559562136</v>
      </c>
      <c r="R50" s="137">
        <v>0.57676663345611612</v>
      </c>
      <c r="S50" s="137">
        <v>-0.45840843890426752</v>
      </c>
      <c r="T50" s="136">
        <v>1.4380968021532325E-3</v>
      </c>
      <c r="V50" s="69" t="s">
        <v>311</v>
      </c>
      <c r="W50" s="74">
        <v>27571</v>
      </c>
      <c r="X50" s="106">
        <v>-4415</v>
      </c>
      <c r="Y50" s="101">
        <v>456</v>
      </c>
      <c r="Z50" s="75">
        <v>-199</v>
      </c>
      <c r="AA50" s="75">
        <v>1239</v>
      </c>
      <c r="AB50" s="75">
        <v>-1639</v>
      </c>
      <c r="AC50" s="75">
        <v>1665</v>
      </c>
      <c r="AD50" s="76">
        <v>-610</v>
      </c>
      <c r="AE50" s="103">
        <v>-682</v>
      </c>
      <c r="AF50" s="101">
        <v>32100</v>
      </c>
      <c r="AG50" s="75">
        <v>10766</v>
      </c>
      <c r="AH50" s="75">
        <v>530</v>
      </c>
      <c r="AI50" s="75">
        <v>5844</v>
      </c>
      <c r="AJ50" s="75">
        <v>1975</v>
      </c>
      <c r="AK50" s="75">
        <v>5030</v>
      </c>
      <c r="AL50" s="75">
        <v>482</v>
      </c>
      <c r="AM50" s="75">
        <v>13251</v>
      </c>
      <c r="AN50" s="75">
        <v>-5778</v>
      </c>
      <c r="AO50" s="101">
        <v>112</v>
      </c>
      <c r="AQ50" s="69" t="s">
        <v>311</v>
      </c>
      <c r="AR50" s="134">
        <v>51.872655998319161</v>
      </c>
      <c r="AS50" s="135" t="e">
        <v>#DIV/0!</v>
      </c>
      <c r="AT50" s="136">
        <v>-1.7987865450155072</v>
      </c>
      <c r="AU50" s="137">
        <v>2.3025804966070318E-2</v>
      </c>
      <c r="AV50" s="137">
        <v>-2.2182659320095666</v>
      </c>
      <c r="AW50" s="137">
        <v>-2.8682258780886816</v>
      </c>
      <c r="AX50" s="137">
        <v>-2.0391592992652252</v>
      </c>
      <c r="AY50" s="138">
        <v>-1.9827657570959945</v>
      </c>
      <c r="AZ50" s="139">
        <v>-0.7185257542172252</v>
      </c>
      <c r="BA50" s="136">
        <v>0.39475865144120714</v>
      </c>
      <c r="BB50" s="137">
        <v>0.50540725024392774</v>
      </c>
      <c r="BC50" s="137">
        <v>0.80340031872305762</v>
      </c>
      <c r="BD50" s="137">
        <v>2.0447786027744774</v>
      </c>
      <c r="BE50" s="137">
        <v>0.87560215769246774</v>
      </c>
      <c r="BF50" s="137">
        <v>0.79879271391383178</v>
      </c>
      <c r="BG50" s="137">
        <v>0.66959744544594635</v>
      </c>
      <c r="BH50" s="137">
        <v>-0.64064829358968511</v>
      </c>
      <c r="BI50" s="137">
        <v>-0.21862243214075816</v>
      </c>
      <c r="BJ50" s="136" t="e">
        <v>#DIV/0!</v>
      </c>
      <c r="BL50" s="69" t="s">
        <v>311</v>
      </c>
      <c r="BM50" s="74">
        <v>8009108</v>
      </c>
      <c r="BN50" s="106">
        <v>249769</v>
      </c>
      <c r="BO50" s="101">
        <v>-60027</v>
      </c>
      <c r="BP50" s="75">
        <v>129</v>
      </c>
      <c r="BQ50" s="75">
        <v>-8535</v>
      </c>
      <c r="BR50" s="75">
        <v>-12851</v>
      </c>
      <c r="BS50" s="75">
        <v>-8112</v>
      </c>
      <c r="BT50" s="76">
        <v>-30658</v>
      </c>
      <c r="BU50" s="103">
        <v>-10710</v>
      </c>
      <c r="BV50" s="101">
        <v>41893</v>
      </c>
      <c r="BW50" s="75">
        <v>15312</v>
      </c>
      <c r="BX50" s="75">
        <v>10602</v>
      </c>
      <c r="BY50" s="75">
        <v>19663</v>
      </c>
      <c r="BZ50" s="75">
        <v>6040</v>
      </c>
      <c r="CA50" s="75">
        <v>6410</v>
      </c>
      <c r="CB50" s="75">
        <v>1514</v>
      </c>
      <c r="CC50" s="75">
        <v>-14899</v>
      </c>
      <c r="CD50" s="75">
        <v>-2749</v>
      </c>
      <c r="CE50" s="101">
        <v>7788183</v>
      </c>
    </row>
    <row r="51" spans="1:83" ht="12.75" customHeight="1">
      <c r="A51" s="69" t="s">
        <v>312</v>
      </c>
      <c r="B51" s="134">
        <v>9.9586123958106398E-2</v>
      </c>
      <c r="C51" s="135">
        <v>1.0765947735707826</v>
      </c>
      <c r="D51" s="136">
        <v>-7.7172925943280735E-2</v>
      </c>
      <c r="E51" s="137">
        <v>5.7105126969769771E-3</v>
      </c>
      <c r="F51" s="137">
        <v>0.10764834872749596</v>
      </c>
      <c r="G51" s="137">
        <v>-0.10501015634334365</v>
      </c>
      <c r="H51" s="137">
        <v>0.16833504833217994</v>
      </c>
      <c r="I51" s="138">
        <v>-0.20883287167962061</v>
      </c>
      <c r="J51" s="139">
        <v>-0.21076574391050151</v>
      </c>
      <c r="K51" s="136">
        <v>0.28231120121642306</v>
      </c>
      <c r="L51" s="137">
        <v>0.32506302242272245</v>
      </c>
      <c r="M51" s="137">
        <v>0.12854794199255171</v>
      </c>
      <c r="N51" s="137">
        <v>1.1957814412355994</v>
      </c>
      <c r="O51" s="137">
        <v>0.43673142669911069</v>
      </c>
      <c r="P51" s="137">
        <v>0.34269988663211404</v>
      </c>
      <c r="Q51" s="137">
        <v>0.60188032686054882</v>
      </c>
      <c r="R51" s="137">
        <v>0.32803713484230723</v>
      </c>
      <c r="S51" s="137">
        <v>-0.63961041548773467</v>
      </c>
      <c r="T51" s="136">
        <v>-4.8368149541422323E-2</v>
      </c>
      <c r="V51" s="69" t="s">
        <v>312</v>
      </c>
      <c r="W51" s="74">
        <v>23352</v>
      </c>
      <c r="X51" s="106">
        <v>2689</v>
      </c>
      <c r="Y51" s="101">
        <v>-2529</v>
      </c>
      <c r="Z51" s="75">
        <v>32</v>
      </c>
      <c r="AA51" s="75">
        <v>405</v>
      </c>
      <c r="AB51" s="75">
        <v>-457</v>
      </c>
      <c r="AC51" s="75">
        <v>656</v>
      </c>
      <c r="AD51" s="76">
        <v>-3165</v>
      </c>
      <c r="AE51" s="103">
        <v>-3119</v>
      </c>
      <c r="AF51" s="101">
        <v>30078</v>
      </c>
      <c r="AG51" s="75">
        <v>9898</v>
      </c>
      <c r="AH51" s="75">
        <v>1710</v>
      </c>
      <c r="AI51" s="75">
        <v>11734</v>
      </c>
      <c r="AJ51" s="75">
        <v>3039</v>
      </c>
      <c r="AK51" s="75">
        <v>2772</v>
      </c>
      <c r="AL51" s="75">
        <v>1370</v>
      </c>
      <c r="AM51" s="75">
        <v>7580</v>
      </c>
      <c r="AN51" s="75">
        <v>-8025</v>
      </c>
      <c r="AO51" s="101">
        <v>-3767</v>
      </c>
      <c r="AQ51" s="69" t="s">
        <v>312</v>
      </c>
      <c r="AR51" s="134">
        <v>52.18322982755781</v>
      </c>
      <c r="AS51" s="135" t="e">
        <v>#DIV/0!</v>
      </c>
      <c r="AT51" s="136">
        <v>-1.2719219299348494</v>
      </c>
      <c r="AU51" s="137">
        <v>8.5547477063818711E-2</v>
      </c>
      <c r="AV51" s="137">
        <v>-2.2471501837586394</v>
      </c>
      <c r="AW51" s="137">
        <v>-2.0602229411287643</v>
      </c>
      <c r="AX51" s="137">
        <v>-0.69374837820098678</v>
      </c>
      <c r="AY51" s="138">
        <v>-1.4424555696314734</v>
      </c>
      <c r="AZ51" s="139">
        <v>-0.63612880565370178</v>
      </c>
      <c r="BA51" s="136">
        <v>0.59685222147640715</v>
      </c>
      <c r="BB51" s="137">
        <v>0.85188650404979249</v>
      </c>
      <c r="BC51" s="137">
        <v>0.77940335277364436</v>
      </c>
      <c r="BD51" s="137">
        <v>2.6314755941774903</v>
      </c>
      <c r="BE51" s="137">
        <v>1.1790151517345082</v>
      </c>
      <c r="BF51" s="137">
        <v>0.89013800184467584</v>
      </c>
      <c r="BG51" s="137">
        <v>1.377286069090089</v>
      </c>
      <c r="BH51" s="137">
        <v>-0.61450004029789396</v>
      </c>
      <c r="BI51" s="137">
        <v>-0.18071874334415483</v>
      </c>
      <c r="BJ51" s="136" t="e">
        <v>#DIV/0!</v>
      </c>
      <c r="BL51" s="69" t="s">
        <v>312</v>
      </c>
      <c r="BM51" s="74">
        <v>8048625</v>
      </c>
      <c r="BN51" s="106">
        <v>252458</v>
      </c>
      <c r="BO51" s="101">
        <v>-42186</v>
      </c>
      <c r="BP51" s="75">
        <v>479</v>
      </c>
      <c r="BQ51" s="75">
        <v>-8658</v>
      </c>
      <c r="BR51" s="75">
        <v>-9145</v>
      </c>
      <c r="BS51" s="75">
        <v>-2727</v>
      </c>
      <c r="BT51" s="76">
        <v>-22135</v>
      </c>
      <c r="BU51" s="103">
        <v>-9454</v>
      </c>
      <c r="BV51" s="101">
        <v>63391</v>
      </c>
      <c r="BW51" s="75">
        <v>25804</v>
      </c>
      <c r="BX51" s="75">
        <v>10301</v>
      </c>
      <c r="BY51" s="75">
        <v>25461</v>
      </c>
      <c r="BZ51" s="75">
        <v>8144</v>
      </c>
      <c r="CA51" s="75">
        <v>7161</v>
      </c>
      <c r="CB51" s="75">
        <v>3111</v>
      </c>
      <c r="CC51" s="75">
        <v>-14334</v>
      </c>
      <c r="CD51" s="75">
        <v>-2257</v>
      </c>
      <c r="CE51" s="101">
        <v>7784416</v>
      </c>
    </row>
    <row r="52" spans="1:83" ht="12.75" customHeight="1">
      <c r="A52" s="69" t="s">
        <v>313</v>
      </c>
      <c r="B52" s="134">
        <v>-2.6477903710064865E-2</v>
      </c>
      <c r="C52" s="135">
        <v>2.0530147588905923</v>
      </c>
      <c r="D52" s="136">
        <v>-0.15119740958007277</v>
      </c>
      <c r="E52" s="137">
        <v>-6.8700682724187612E-2</v>
      </c>
      <c r="F52" s="137">
        <v>2.1506518333636038E-2</v>
      </c>
      <c r="G52" s="137">
        <v>-4.6004614262851184E-3</v>
      </c>
      <c r="H52" s="137">
        <v>0.22287405054373099</v>
      </c>
      <c r="I52" s="138">
        <v>-0.36346180675628226</v>
      </c>
      <c r="J52" s="139">
        <v>-0.33174806649588495</v>
      </c>
      <c r="K52" s="136">
        <v>-2.2069811362079861E-2</v>
      </c>
      <c r="L52" s="137">
        <v>-0.10029965503989269</v>
      </c>
      <c r="M52" s="137">
        <v>9.74508860297707E-2</v>
      </c>
      <c r="N52" s="137">
        <v>-7.2607014784242807E-2</v>
      </c>
      <c r="O52" s="137">
        <v>0.29747170513243493</v>
      </c>
      <c r="P52" s="137">
        <v>0.43615234776865908</v>
      </c>
      <c r="Q52" s="137">
        <v>-1.7904711996152844E-2</v>
      </c>
      <c r="R52" s="137">
        <v>8.1525466571585881E-3</v>
      </c>
      <c r="S52" s="137">
        <v>-0.4522538493316075</v>
      </c>
      <c r="T52" s="136">
        <v>1.0405404849889166E-2</v>
      </c>
      <c r="V52" s="69" t="s">
        <v>313</v>
      </c>
      <c r="W52" s="74">
        <v>-6215</v>
      </c>
      <c r="X52" s="106">
        <v>5183</v>
      </c>
      <c r="Y52" s="101">
        <v>-4951</v>
      </c>
      <c r="Z52" s="75">
        <v>-385</v>
      </c>
      <c r="AA52" s="75">
        <v>81</v>
      </c>
      <c r="AB52" s="75">
        <v>-20</v>
      </c>
      <c r="AC52" s="75">
        <v>870</v>
      </c>
      <c r="AD52" s="76">
        <v>-5497</v>
      </c>
      <c r="AE52" s="103">
        <v>-4899</v>
      </c>
      <c r="AF52" s="101">
        <v>-2358</v>
      </c>
      <c r="AG52" s="75">
        <v>-3064</v>
      </c>
      <c r="AH52" s="75">
        <v>1298</v>
      </c>
      <c r="AI52" s="75">
        <v>-721</v>
      </c>
      <c r="AJ52" s="75">
        <v>2079</v>
      </c>
      <c r="AK52" s="75">
        <v>3540</v>
      </c>
      <c r="AL52" s="75">
        <v>-41</v>
      </c>
      <c r="AM52" s="75">
        <v>189</v>
      </c>
      <c r="AN52" s="75">
        <v>-5638</v>
      </c>
      <c r="AO52" s="101">
        <v>810</v>
      </c>
      <c r="AQ52" s="69" t="s">
        <v>313</v>
      </c>
      <c r="AR52" s="134">
        <v>52.121197348810419</v>
      </c>
      <c r="AS52" s="135" t="e">
        <v>#DIV/0!</v>
      </c>
      <c r="AT52" s="136">
        <v>-0.81463886689540077</v>
      </c>
      <c r="AU52" s="137">
        <v>0.139654814783019</v>
      </c>
      <c r="AV52" s="137">
        <v>-1.8434752700723811</v>
      </c>
      <c r="AW52" s="137">
        <v>-0.96253736239702015</v>
      </c>
      <c r="AX52" s="137">
        <v>0.34806652508028169</v>
      </c>
      <c r="AY52" s="138">
        <v>-1.1604385686437624</v>
      </c>
      <c r="AZ52" s="139">
        <v>-0.74925738484828974</v>
      </c>
      <c r="BA52" s="136">
        <v>0.33159832194566974</v>
      </c>
      <c r="BB52" s="137">
        <v>0.62044917117380916</v>
      </c>
      <c r="BC52" s="137">
        <v>0.53947788133146268</v>
      </c>
      <c r="BD52" s="137">
        <v>2.2020442551157871</v>
      </c>
      <c r="BE52" s="137">
        <v>1.5259989021382259</v>
      </c>
      <c r="BF52" s="137">
        <v>1.3870111973294463</v>
      </c>
      <c r="BG52" s="137">
        <v>1.0326156507464379</v>
      </c>
      <c r="BH52" s="137">
        <v>-0.62837955994143879</v>
      </c>
      <c r="BI52" s="137">
        <v>-1.6963424274925476</v>
      </c>
      <c r="BJ52" s="136" t="e">
        <v>#DIV/0!</v>
      </c>
      <c r="BL52" s="69" t="s">
        <v>313</v>
      </c>
      <c r="BM52" s="74">
        <v>8040206</v>
      </c>
      <c r="BN52" s="106">
        <v>257641</v>
      </c>
      <c r="BO52" s="101">
        <v>-26854</v>
      </c>
      <c r="BP52" s="75">
        <v>781</v>
      </c>
      <c r="BQ52" s="75">
        <v>-7075</v>
      </c>
      <c r="BR52" s="75">
        <v>-4225</v>
      </c>
      <c r="BS52" s="75">
        <v>1357</v>
      </c>
      <c r="BT52" s="76">
        <v>-17692</v>
      </c>
      <c r="BU52" s="103">
        <v>-11111</v>
      </c>
      <c r="BV52" s="101">
        <v>35304</v>
      </c>
      <c r="BW52" s="75">
        <v>18818</v>
      </c>
      <c r="BX52" s="75">
        <v>7154</v>
      </c>
      <c r="BY52" s="75">
        <v>21380</v>
      </c>
      <c r="BZ52" s="75">
        <v>10536</v>
      </c>
      <c r="CA52" s="75">
        <v>11152</v>
      </c>
      <c r="CB52" s="75">
        <v>2340</v>
      </c>
      <c r="CC52" s="75">
        <v>-14661</v>
      </c>
      <c r="CD52" s="75">
        <v>-21415</v>
      </c>
      <c r="CE52" s="101">
        <v>7785226</v>
      </c>
    </row>
    <row r="53" spans="1:83" ht="12.75" customHeight="1">
      <c r="A53" s="69" t="s">
        <v>314</v>
      </c>
      <c r="B53" s="134">
        <v>9.6884082616410794E-2</v>
      </c>
      <c r="C53" s="135">
        <v>0.15214969667094458</v>
      </c>
      <c r="D53" s="136">
        <v>-0.15846091358634462</v>
      </c>
      <c r="E53" s="137">
        <v>-1.1071092484693512E-2</v>
      </c>
      <c r="F53" s="137">
        <v>0.44357611006846653</v>
      </c>
      <c r="G53" s="137">
        <v>-0.22405277892155739</v>
      </c>
      <c r="H53" s="137">
        <v>0.2264681449293926</v>
      </c>
      <c r="I53" s="138">
        <v>-0.44475295042020191</v>
      </c>
      <c r="J53" s="139">
        <v>-2.9419278391984438E-2</v>
      </c>
      <c r="K53" s="136">
        <v>0.22236639106079092</v>
      </c>
      <c r="L53" s="137">
        <v>0.19060994527131392</v>
      </c>
      <c r="M53" s="137">
        <v>-0.1390585868677352</v>
      </c>
      <c r="N53" s="137">
        <v>7.0241137725024494E-2</v>
      </c>
      <c r="O53" s="137">
        <v>0.40329886200387577</v>
      </c>
      <c r="P53" s="137">
        <v>0.28177722057500798</v>
      </c>
      <c r="Q53" s="137">
        <v>-0.12448187150849721</v>
      </c>
      <c r="R53" s="137">
        <v>0.39758756048675625</v>
      </c>
      <c r="S53" s="137">
        <v>0.40579948380630171</v>
      </c>
      <c r="T53" s="136">
        <v>5.399971689967753E-2</v>
      </c>
      <c r="V53" s="69" t="s">
        <v>314</v>
      </c>
      <c r="W53" s="74">
        <v>22735</v>
      </c>
      <c r="X53" s="106">
        <v>392</v>
      </c>
      <c r="Y53" s="101">
        <v>-5181</v>
      </c>
      <c r="Z53" s="75">
        <v>-62</v>
      </c>
      <c r="AA53" s="75">
        <v>1671</v>
      </c>
      <c r="AB53" s="75">
        <v>-974</v>
      </c>
      <c r="AC53" s="75">
        <v>886</v>
      </c>
      <c r="AD53" s="76">
        <v>-6702</v>
      </c>
      <c r="AE53" s="103">
        <v>-433</v>
      </c>
      <c r="AF53" s="101">
        <v>23753</v>
      </c>
      <c r="AG53" s="75">
        <v>5817</v>
      </c>
      <c r="AH53" s="75">
        <v>-1854</v>
      </c>
      <c r="AI53" s="75">
        <v>697</v>
      </c>
      <c r="AJ53" s="75">
        <v>2827</v>
      </c>
      <c r="AK53" s="75">
        <v>2297</v>
      </c>
      <c r="AL53" s="75">
        <v>-285</v>
      </c>
      <c r="AM53" s="75">
        <v>9218</v>
      </c>
      <c r="AN53" s="75">
        <v>5036</v>
      </c>
      <c r="AO53" s="101">
        <v>4204</v>
      </c>
      <c r="AQ53" s="69" t="s">
        <v>314</v>
      </c>
      <c r="AR53" s="134">
        <v>0.28795363435416554</v>
      </c>
      <c r="AS53" s="135">
        <v>1.5142573883486055</v>
      </c>
      <c r="AT53" s="136">
        <v>-0.37248977598730582</v>
      </c>
      <c r="AU53" s="137">
        <v>-0.10953156524887708</v>
      </c>
      <c r="AV53" s="137">
        <v>0.90563381032890966</v>
      </c>
      <c r="AW53" s="137">
        <v>-0.70736090285805631</v>
      </c>
      <c r="AX53" s="137">
        <v>1.0506811258807147</v>
      </c>
      <c r="AY53" s="138">
        <v>-1.0535716170154363</v>
      </c>
      <c r="AZ53" s="139">
        <v>-0.61687618707970682</v>
      </c>
      <c r="BA53" s="136">
        <v>0.78678415755830677</v>
      </c>
      <c r="BB53" s="137">
        <v>0.77177308414591028</v>
      </c>
      <c r="BC53" s="137">
        <v>0.1266438697673955</v>
      </c>
      <c r="BD53" s="137">
        <v>1.7995999749856217</v>
      </c>
      <c r="BE53" s="137">
        <v>1.429650254512338</v>
      </c>
      <c r="BF53" s="137">
        <v>1.6967285818961786</v>
      </c>
      <c r="BG53" s="137">
        <v>0.67183826572392302</v>
      </c>
      <c r="BH53" s="137">
        <v>1.3161474200019674</v>
      </c>
      <c r="BI53" s="137">
        <v>-1.1428476224326634</v>
      </c>
      <c r="BJ53" s="136">
        <v>1.7449763876054014E-2</v>
      </c>
      <c r="BL53" s="69" t="s">
        <v>314</v>
      </c>
      <c r="BM53" s="74">
        <v>67443</v>
      </c>
      <c r="BN53" s="106">
        <v>3849</v>
      </c>
      <c r="BO53" s="101">
        <v>-12205</v>
      </c>
      <c r="BP53" s="75">
        <v>-614</v>
      </c>
      <c r="BQ53" s="75">
        <v>3396</v>
      </c>
      <c r="BR53" s="75">
        <v>-3090</v>
      </c>
      <c r="BS53" s="75">
        <v>4077</v>
      </c>
      <c r="BT53" s="76">
        <v>-15974</v>
      </c>
      <c r="BU53" s="103">
        <v>-9133</v>
      </c>
      <c r="BV53" s="101">
        <v>83573</v>
      </c>
      <c r="BW53" s="75">
        <v>23417</v>
      </c>
      <c r="BX53" s="75">
        <v>1684</v>
      </c>
      <c r="BY53" s="75">
        <v>17554</v>
      </c>
      <c r="BZ53" s="75">
        <v>9920</v>
      </c>
      <c r="CA53" s="75">
        <v>13639</v>
      </c>
      <c r="CB53" s="75">
        <v>1526</v>
      </c>
      <c r="CC53" s="75">
        <v>30238</v>
      </c>
      <c r="CD53" s="75">
        <v>-14405</v>
      </c>
      <c r="CE53" s="101">
        <v>1359</v>
      </c>
    </row>
    <row r="54" spans="1:83" ht="12.75" customHeight="1">
      <c r="A54" s="69" t="s">
        <v>315</v>
      </c>
      <c r="B54" s="134">
        <v>0.12134230766316367</v>
      </c>
      <c r="C54" s="135">
        <v>0.56233117469470795</v>
      </c>
      <c r="D54" s="136">
        <v>-0.17375348265145085</v>
      </c>
      <c r="E54" s="137">
        <v>4.1431900777744168E-2</v>
      </c>
      <c r="F54" s="137">
        <v>0.35149663567506373</v>
      </c>
      <c r="G54" s="137">
        <v>-0.10513089488063398</v>
      </c>
      <c r="H54" s="137">
        <v>0.24457360288285823</v>
      </c>
      <c r="I54" s="138">
        <v>-0.51573054828616405</v>
      </c>
      <c r="J54" s="139">
        <v>8.4953625514905262E-2</v>
      </c>
      <c r="K54" s="136">
        <v>0.17408527235980298</v>
      </c>
      <c r="L54" s="137">
        <v>-2.3678709994345848E-2</v>
      </c>
      <c r="M54" s="137">
        <v>-0.16516486066890934</v>
      </c>
      <c r="N54" s="137">
        <v>0.59094072163650146</v>
      </c>
      <c r="O54" s="137">
        <v>0.21568750035521056</v>
      </c>
      <c r="P54" s="137">
        <v>-3.5719528306499271E-2</v>
      </c>
      <c r="Q54" s="137">
        <v>-0.32711751740545081</v>
      </c>
      <c r="R54" s="137">
        <v>0.41783717066754544</v>
      </c>
      <c r="S54" s="137">
        <v>0.44043423862578646</v>
      </c>
      <c r="T54" s="136">
        <v>0.16478741063210567</v>
      </c>
      <c r="V54" s="69" t="s">
        <v>315</v>
      </c>
      <c r="W54" s="74">
        <v>28502</v>
      </c>
      <c r="X54" s="106">
        <v>1451</v>
      </c>
      <c r="Y54" s="101">
        <v>-5672</v>
      </c>
      <c r="Z54" s="75">
        <v>232</v>
      </c>
      <c r="AA54" s="75">
        <v>1330</v>
      </c>
      <c r="AB54" s="75">
        <v>-456</v>
      </c>
      <c r="AC54" s="75">
        <v>959</v>
      </c>
      <c r="AD54" s="76">
        <v>-7737</v>
      </c>
      <c r="AE54" s="103">
        <v>1250</v>
      </c>
      <c r="AF54" s="101">
        <v>18637</v>
      </c>
      <c r="AG54" s="75">
        <v>-724</v>
      </c>
      <c r="AH54" s="75">
        <v>-2199</v>
      </c>
      <c r="AI54" s="75">
        <v>5868</v>
      </c>
      <c r="AJ54" s="75">
        <v>1518</v>
      </c>
      <c r="AK54" s="75">
        <v>-292</v>
      </c>
      <c r="AL54" s="75">
        <v>-748</v>
      </c>
      <c r="AM54" s="75">
        <v>9726</v>
      </c>
      <c r="AN54" s="75">
        <v>5488</v>
      </c>
      <c r="AO54" s="101">
        <v>12836</v>
      </c>
      <c r="AQ54" s="69" t="s">
        <v>315</v>
      </c>
      <c r="AR54" s="134">
        <v>0.29158537339466495</v>
      </c>
      <c r="AS54" s="135">
        <v>3.889593984841988</v>
      </c>
      <c r="AT54" s="136">
        <v>-0.55943505390203541</v>
      </c>
      <c r="AU54" s="137">
        <v>-3.2656994485791291E-2</v>
      </c>
      <c r="AV54" s="137">
        <v>0.92683899262409053</v>
      </c>
      <c r="AW54" s="137">
        <v>-0.43819336574785206</v>
      </c>
      <c r="AX54" s="137">
        <v>0.86502659745084642</v>
      </c>
      <c r="AY54" s="138">
        <v>-1.5242490264363306</v>
      </c>
      <c r="AZ54" s="139">
        <v>-0.48660600253270792</v>
      </c>
      <c r="BA54" s="136">
        <v>0.6580503463422982</v>
      </c>
      <c r="BB54" s="137">
        <v>0.39169798630387387</v>
      </c>
      <c r="BC54" s="137">
        <v>-7.8557075662111231E-2</v>
      </c>
      <c r="BD54" s="137">
        <v>1.7913282916345308</v>
      </c>
      <c r="BE54" s="137">
        <v>1.3599175685599318</v>
      </c>
      <c r="BF54" s="137">
        <v>1.0282232890040488</v>
      </c>
      <c r="BG54" s="137">
        <v>0.1300412968983311</v>
      </c>
      <c r="BH54" s="137">
        <v>1.156049601984499</v>
      </c>
      <c r="BI54" s="137">
        <v>-0.25018530769046476</v>
      </c>
      <c r="BJ54" s="136">
        <v>0.18082523227818115</v>
      </c>
      <c r="BL54" s="69" t="s">
        <v>315</v>
      </c>
      <c r="BM54" s="74">
        <v>68374</v>
      </c>
      <c r="BN54" s="106">
        <v>9715</v>
      </c>
      <c r="BO54" s="101">
        <v>-18333</v>
      </c>
      <c r="BP54" s="75">
        <v>-183</v>
      </c>
      <c r="BQ54" s="75">
        <v>3487</v>
      </c>
      <c r="BR54" s="75">
        <v>-1907</v>
      </c>
      <c r="BS54" s="75">
        <v>3371</v>
      </c>
      <c r="BT54" s="76">
        <v>-23101</v>
      </c>
      <c r="BU54" s="103">
        <v>-7201</v>
      </c>
      <c r="BV54" s="101">
        <v>70110</v>
      </c>
      <c r="BW54" s="75">
        <v>11927</v>
      </c>
      <c r="BX54" s="75">
        <v>-1045</v>
      </c>
      <c r="BY54" s="75">
        <v>17578</v>
      </c>
      <c r="BZ54" s="75">
        <v>9463</v>
      </c>
      <c r="CA54" s="75">
        <v>8317</v>
      </c>
      <c r="CB54" s="75">
        <v>296</v>
      </c>
      <c r="CC54" s="75">
        <v>26713</v>
      </c>
      <c r="CD54" s="75">
        <v>-3139</v>
      </c>
      <c r="CE54" s="101">
        <v>14083</v>
      </c>
    </row>
    <row r="55" spans="1:83" ht="12.75" customHeight="1">
      <c r="A55" s="69" t="s">
        <v>316</v>
      </c>
      <c r="B55" s="134">
        <v>2.4705086747678351E-3</v>
      </c>
      <c r="C55" s="135">
        <v>-1.152286846202466</v>
      </c>
      <c r="D55" s="136">
        <v>-0.16583183044400762</v>
      </c>
      <c r="E55" s="137">
        <v>-9.6574893740841716E-2</v>
      </c>
      <c r="F55" s="137">
        <v>0.42137198719029989</v>
      </c>
      <c r="G55" s="137">
        <v>-7.5469259547322753E-2</v>
      </c>
      <c r="H55" s="137">
        <v>-0.11600987101534344</v>
      </c>
      <c r="I55" s="138">
        <v>-0.3805784390253697</v>
      </c>
      <c r="J55" s="139">
        <v>-0.41829610882760937</v>
      </c>
      <c r="K55" s="136">
        <v>9.6519030128749961E-2</v>
      </c>
      <c r="L55" s="137">
        <v>1.2463708852994415E-2</v>
      </c>
      <c r="M55" s="137">
        <v>-0.18108664021462273</v>
      </c>
      <c r="N55" s="137">
        <v>0.10171585435811981</v>
      </c>
      <c r="O55" s="137">
        <v>0.43271507442075308</v>
      </c>
      <c r="P55" s="137">
        <v>0.13093682237135251</v>
      </c>
      <c r="Q55" s="137">
        <v>-0.49316414819494669</v>
      </c>
      <c r="R55" s="137">
        <v>0.51377005570654166</v>
      </c>
      <c r="S55" s="137">
        <v>-0.2913231873601263</v>
      </c>
      <c r="T55" s="136">
        <v>6.1315520388571798E-2</v>
      </c>
      <c r="V55" s="69" t="s">
        <v>316</v>
      </c>
      <c r="W55" s="74">
        <v>581</v>
      </c>
      <c r="X55" s="106">
        <v>-2990</v>
      </c>
      <c r="Y55" s="101">
        <v>-5404</v>
      </c>
      <c r="Z55" s="75">
        <v>-541</v>
      </c>
      <c r="AA55" s="75">
        <v>1600</v>
      </c>
      <c r="AB55" s="75">
        <v>-327</v>
      </c>
      <c r="AC55" s="75">
        <v>-456</v>
      </c>
      <c r="AD55" s="76">
        <v>-5680</v>
      </c>
      <c r="AE55" s="103">
        <v>-6160</v>
      </c>
      <c r="AF55" s="101">
        <v>10351</v>
      </c>
      <c r="AG55" s="75">
        <v>381</v>
      </c>
      <c r="AH55" s="75">
        <v>-2407</v>
      </c>
      <c r="AI55" s="75">
        <v>1016</v>
      </c>
      <c r="AJ55" s="75">
        <v>3052</v>
      </c>
      <c r="AK55" s="75">
        <v>1070</v>
      </c>
      <c r="AL55" s="75">
        <v>-1124</v>
      </c>
      <c r="AM55" s="75">
        <v>12009</v>
      </c>
      <c r="AN55" s="75">
        <v>-3646</v>
      </c>
      <c r="AO55" s="101">
        <v>4784</v>
      </c>
      <c r="AQ55" s="69" t="s">
        <v>316</v>
      </c>
      <c r="AR55" s="134">
        <v>0.19428348236367743</v>
      </c>
      <c r="AS55" s="135">
        <v>1.598681760926568</v>
      </c>
      <c r="AT55" s="136">
        <v>-0.64766605986147363</v>
      </c>
      <c r="AU55" s="137">
        <v>-0.13490315880385628</v>
      </c>
      <c r="AV55" s="137">
        <v>1.2431298621989662</v>
      </c>
      <c r="AW55" s="137">
        <v>-0.4087509977250714</v>
      </c>
      <c r="AX55" s="137">
        <v>0.57870400020494372</v>
      </c>
      <c r="AY55" s="138">
        <v>-1.6937306970836397</v>
      </c>
      <c r="AZ55" s="139">
        <v>-0.69356270607283665</v>
      </c>
      <c r="BA55" s="136">
        <v>0.47156204658844736</v>
      </c>
      <c r="BB55" s="137">
        <v>7.8891047208262677E-2</v>
      </c>
      <c r="BC55" s="137">
        <v>-0.3875512123926339</v>
      </c>
      <c r="BD55" s="137">
        <v>0.69082402416071886</v>
      </c>
      <c r="BE55" s="137">
        <v>1.3558642991028602</v>
      </c>
      <c r="BF55" s="137">
        <v>0.81501349731347705</v>
      </c>
      <c r="BG55" s="137">
        <v>-0.95986724311105664</v>
      </c>
      <c r="BH55" s="137">
        <v>1.3433153862279834</v>
      </c>
      <c r="BI55" s="137">
        <v>9.9466969345729517E-2</v>
      </c>
      <c r="BJ55" s="136">
        <v>0.29076041157101162</v>
      </c>
      <c r="BL55" s="69" t="s">
        <v>316</v>
      </c>
      <c r="BM55" s="74">
        <v>45603</v>
      </c>
      <c r="BN55" s="106">
        <v>4036</v>
      </c>
      <c r="BO55" s="101">
        <v>-21208</v>
      </c>
      <c r="BP55" s="75">
        <v>-756</v>
      </c>
      <c r="BQ55" s="75">
        <v>4682</v>
      </c>
      <c r="BR55" s="75">
        <v>-1777</v>
      </c>
      <c r="BS55" s="75">
        <v>2259</v>
      </c>
      <c r="BT55" s="76">
        <v>-25616</v>
      </c>
      <c r="BU55" s="103">
        <v>-10242</v>
      </c>
      <c r="BV55" s="101">
        <v>50383</v>
      </c>
      <c r="BW55" s="75">
        <v>2410</v>
      </c>
      <c r="BX55" s="75">
        <v>-5162</v>
      </c>
      <c r="BY55" s="75">
        <v>6860</v>
      </c>
      <c r="BZ55" s="75">
        <v>9476</v>
      </c>
      <c r="CA55" s="75">
        <v>6615</v>
      </c>
      <c r="CB55" s="75">
        <v>-2198</v>
      </c>
      <c r="CC55" s="75">
        <v>31142</v>
      </c>
      <c r="CD55" s="75">
        <v>1240</v>
      </c>
      <c r="CE55" s="101">
        <v>22634</v>
      </c>
    </row>
    <row r="56" spans="1:83" ht="12.75" customHeight="1">
      <c r="A56" s="69" t="s">
        <v>317</v>
      </c>
      <c r="B56" s="134">
        <v>1.6327915569380735E-3</v>
      </c>
      <c r="C56" s="135">
        <v>-4.9751651110747197</v>
      </c>
      <c r="D56" s="136">
        <v>-8.4375371735756488E-2</v>
      </c>
      <c r="E56" s="137">
        <v>1.4294750610210905E-2</v>
      </c>
      <c r="F56" s="137">
        <v>0.2457305303793289</v>
      </c>
      <c r="G56" s="137">
        <v>-9.8392006688807765E-2</v>
      </c>
      <c r="H56" s="137">
        <v>0.17549043080480331</v>
      </c>
      <c r="I56" s="138">
        <v>-0.27071836210346145</v>
      </c>
      <c r="J56" s="139">
        <v>-0.3291553044328599</v>
      </c>
      <c r="K56" s="136">
        <v>-2.6260726817550761E-2</v>
      </c>
      <c r="L56" s="137">
        <v>-2.996150796662489E-2</v>
      </c>
      <c r="M56" s="137">
        <v>0.19377580945303396</v>
      </c>
      <c r="N56" s="137">
        <v>-3.9404846796153858E-2</v>
      </c>
      <c r="O56" s="137">
        <v>-1.5528695617805788E-2</v>
      </c>
      <c r="P56" s="137">
        <v>-0.12978791530299238</v>
      </c>
      <c r="Q56" s="137">
        <v>-0.45239690994390847</v>
      </c>
      <c r="R56" s="137">
        <v>0.57584032933861717</v>
      </c>
      <c r="S56" s="137">
        <v>-1.2349695685099138</v>
      </c>
      <c r="T56" s="136">
        <v>0.30147110624372253</v>
      </c>
      <c r="V56" s="69" t="s">
        <v>317</v>
      </c>
      <c r="W56" s="74">
        <v>384</v>
      </c>
      <c r="X56" s="106">
        <v>-12761</v>
      </c>
      <c r="Y56" s="101">
        <v>-2745</v>
      </c>
      <c r="Z56" s="75">
        <v>80</v>
      </c>
      <c r="AA56" s="75">
        <v>937</v>
      </c>
      <c r="AB56" s="75">
        <v>-426</v>
      </c>
      <c r="AC56" s="75">
        <v>689</v>
      </c>
      <c r="AD56" s="76">
        <v>-4025</v>
      </c>
      <c r="AE56" s="103">
        <v>-4827</v>
      </c>
      <c r="AF56" s="101">
        <v>-2819</v>
      </c>
      <c r="AG56" s="75">
        <v>-916</v>
      </c>
      <c r="AH56" s="75">
        <v>2571</v>
      </c>
      <c r="AI56" s="75">
        <v>-394</v>
      </c>
      <c r="AJ56" s="75">
        <v>-110</v>
      </c>
      <c r="AK56" s="75">
        <v>-1062</v>
      </c>
      <c r="AL56" s="75">
        <v>-1026</v>
      </c>
      <c r="AM56" s="75">
        <v>13529</v>
      </c>
      <c r="AN56" s="75">
        <v>-15411</v>
      </c>
      <c r="AO56" s="101">
        <v>23536</v>
      </c>
      <c r="AQ56" s="69" t="s">
        <v>317</v>
      </c>
      <c r="AR56" s="134">
        <v>0.22245625162706784</v>
      </c>
      <c r="AS56" s="135">
        <v>-5.3982091359682682</v>
      </c>
      <c r="AT56" s="136">
        <v>-0.58117627484419732</v>
      </c>
      <c r="AU56" s="137">
        <v>-5.1962708274921887E-2</v>
      </c>
      <c r="AV56" s="137">
        <v>1.470092458144312</v>
      </c>
      <c r="AW56" s="137">
        <v>-0.50216346651514865</v>
      </c>
      <c r="AX56" s="137">
        <v>0.5311521502971539</v>
      </c>
      <c r="AY56" s="138">
        <v>-1.6022254901440269</v>
      </c>
      <c r="AZ56" s="139">
        <v>-0.6909793562273725</v>
      </c>
      <c r="BA56" s="136">
        <v>0.46735043887240479</v>
      </c>
      <c r="BB56" s="137">
        <v>0.14935536024525131</v>
      </c>
      <c r="BC56" s="137">
        <v>-0.29169301204349241</v>
      </c>
      <c r="BD56" s="137">
        <v>0.72427985197964784</v>
      </c>
      <c r="BE56" s="137">
        <v>1.0395609506269166</v>
      </c>
      <c r="BF56" s="137">
        <v>0.24693841750871304</v>
      </c>
      <c r="BG56" s="137">
        <v>-1.3902659544265283</v>
      </c>
      <c r="BH56" s="137">
        <v>1.9185821073520959</v>
      </c>
      <c r="BI56" s="137">
        <v>-0.68758677428893966</v>
      </c>
      <c r="BJ56" s="136">
        <v>0.58264204533047259</v>
      </c>
      <c r="BL56" s="69" t="s">
        <v>317</v>
      </c>
      <c r="BM56" s="74">
        <v>52202</v>
      </c>
      <c r="BN56" s="106">
        <v>-13908</v>
      </c>
      <c r="BO56" s="101">
        <v>-19002</v>
      </c>
      <c r="BP56" s="75">
        <v>-291</v>
      </c>
      <c r="BQ56" s="75">
        <v>5538</v>
      </c>
      <c r="BR56" s="75">
        <v>-2183</v>
      </c>
      <c r="BS56" s="75">
        <v>2078</v>
      </c>
      <c r="BT56" s="76">
        <v>-24144</v>
      </c>
      <c r="BU56" s="103">
        <v>-10170</v>
      </c>
      <c r="BV56" s="101">
        <v>49922</v>
      </c>
      <c r="BW56" s="75">
        <v>4558</v>
      </c>
      <c r="BX56" s="75">
        <v>-3889</v>
      </c>
      <c r="BY56" s="75">
        <v>7187</v>
      </c>
      <c r="BZ56" s="75">
        <v>7287</v>
      </c>
      <c r="CA56" s="75">
        <v>2013</v>
      </c>
      <c r="CB56" s="75">
        <v>-3183</v>
      </c>
      <c r="CC56" s="75">
        <v>44482</v>
      </c>
      <c r="CD56" s="75">
        <v>-8533</v>
      </c>
      <c r="CE56" s="101">
        <v>45360</v>
      </c>
    </row>
    <row r="57" spans="1:83" s="232" customFormat="1" ht="12.75" customHeight="1">
      <c r="A57" s="95" t="s">
        <v>318</v>
      </c>
      <c r="B57" s="140">
        <v>-3.7098629502219094E-2</v>
      </c>
      <c r="C57" s="141">
        <v>7.5139599479758568</v>
      </c>
      <c r="D57" s="142">
        <v>-0.24783315192947741</v>
      </c>
      <c r="E57" s="143">
        <v>-0.35070731036257463</v>
      </c>
      <c r="F57" s="143">
        <v>8.8424037734569083E-2</v>
      </c>
      <c r="G57" s="143">
        <v>-0.30055301755229635</v>
      </c>
      <c r="H57" s="143">
        <v>-0.12611142045699797</v>
      </c>
      <c r="I57" s="144">
        <v>-0.31259273247187247</v>
      </c>
      <c r="J57" s="145">
        <v>-0.45236423941644732</v>
      </c>
      <c r="K57" s="142">
        <v>-9.0226822198835599E-2</v>
      </c>
      <c r="L57" s="143">
        <v>-0.48001858431980793</v>
      </c>
      <c r="M57" s="143">
        <v>-0.39801047419739666</v>
      </c>
      <c r="N57" s="143">
        <v>-4.9425553010906675E-2</v>
      </c>
      <c r="O57" s="143">
        <v>0.20628134459856895</v>
      </c>
      <c r="P57" s="143">
        <v>0.29699117469983438</v>
      </c>
      <c r="Q57" s="143">
        <v>-0.29898213194192724</v>
      </c>
      <c r="R57" s="143">
        <v>0.30449033311961138</v>
      </c>
      <c r="S57" s="143">
        <v>2.9615229205637306E-2</v>
      </c>
      <c r="T57" s="142">
        <v>-3.4326932875772265E-2</v>
      </c>
      <c r="U57" s="234"/>
      <c r="V57" s="95" t="s">
        <v>318</v>
      </c>
      <c r="W57" s="92">
        <v>-8725</v>
      </c>
      <c r="X57" s="108">
        <v>18314</v>
      </c>
      <c r="Y57" s="100">
        <v>-8056</v>
      </c>
      <c r="Z57" s="93">
        <v>-1963</v>
      </c>
      <c r="AA57" s="93">
        <v>338</v>
      </c>
      <c r="AB57" s="93">
        <v>-1300</v>
      </c>
      <c r="AC57" s="93">
        <v>-496</v>
      </c>
      <c r="AD57" s="94">
        <v>-4635</v>
      </c>
      <c r="AE57" s="102">
        <v>-6612</v>
      </c>
      <c r="AF57" s="100">
        <v>-9683</v>
      </c>
      <c r="AG57" s="93">
        <v>-14671</v>
      </c>
      <c r="AH57" s="93">
        <v>-5291</v>
      </c>
      <c r="AI57" s="93">
        <v>-494</v>
      </c>
      <c r="AJ57" s="93">
        <v>1461</v>
      </c>
      <c r="AK57" s="93">
        <v>2427</v>
      </c>
      <c r="AL57" s="93">
        <v>-675</v>
      </c>
      <c r="AM57" s="93">
        <v>7195</v>
      </c>
      <c r="AN57" s="93">
        <v>365</v>
      </c>
      <c r="AO57" s="100">
        <v>-2688</v>
      </c>
      <c r="AP57" s="234"/>
      <c r="AQ57" s="95" t="s">
        <v>318</v>
      </c>
      <c r="AR57" s="140">
        <v>8.8305457355608574E-2</v>
      </c>
      <c r="AS57" s="141">
        <v>1.5556149794793583</v>
      </c>
      <c r="AT57" s="142">
        <v>-0.67017012340724325</v>
      </c>
      <c r="AU57" s="143">
        <v>-0.39146002803797098</v>
      </c>
      <c r="AV57" s="143">
        <v>1.1113107917395615</v>
      </c>
      <c r="AW57" s="143">
        <v>-0.57845047205155042</v>
      </c>
      <c r="AX57" s="143">
        <v>0.17750075871372228</v>
      </c>
      <c r="AY57" s="144">
        <v>-1.4716018242876605</v>
      </c>
      <c r="AZ57" s="145">
        <v>-1.1111254588345276</v>
      </c>
      <c r="BA57" s="142">
        <v>0.15399312121713304</v>
      </c>
      <c r="BB57" s="143">
        <v>-0.52099703067668424</v>
      </c>
      <c r="BC57" s="143">
        <v>-0.55024909925439625</v>
      </c>
      <c r="BD57" s="143">
        <v>0.60383104412620181</v>
      </c>
      <c r="BE57" s="143">
        <v>0.8412949206872522</v>
      </c>
      <c r="BF57" s="143">
        <v>0.26214708616725257</v>
      </c>
      <c r="BG57" s="143">
        <v>-1.5625546653605271</v>
      </c>
      <c r="BH57" s="143">
        <v>1.8240744837932255</v>
      </c>
      <c r="BI57" s="143">
        <v>-1.0596745056149715</v>
      </c>
      <c r="BJ57" s="142">
        <v>0.49384871550293141</v>
      </c>
      <c r="BK57" s="234"/>
      <c r="BL57" s="95" t="s">
        <v>318</v>
      </c>
      <c r="BM57" s="92">
        <v>20742</v>
      </c>
      <c r="BN57" s="108">
        <v>4014</v>
      </c>
      <c r="BO57" s="100">
        <v>-21877</v>
      </c>
      <c r="BP57" s="93">
        <v>-2192</v>
      </c>
      <c r="BQ57" s="93">
        <v>4205</v>
      </c>
      <c r="BR57" s="93">
        <v>-2509</v>
      </c>
      <c r="BS57" s="93">
        <v>696</v>
      </c>
      <c r="BT57" s="94">
        <v>-22077</v>
      </c>
      <c r="BU57" s="102">
        <v>-16349</v>
      </c>
      <c r="BV57" s="100">
        <v>16486</v>
      </c>
      <c r="BW57" s="93">
        <v>-15930</v>
      </c>
      <c r="BX57" s="93">
        <v>-7326</v>
      </c>
      <c r="BY57" s="93">
        <v>5996</v>
      </c>
      <c r="BZ57" s="93">
        <v>5921</v>
      </c>
      <c r="CA57" s="93">
        <v>2143</v>
      </c>
      <c r="CB57" s="93">
        <v>-3573</v>
      </c>
      <c r="CC57" s="93">
        <v>42459</v>
      </c>
      <c r="CD57" s="93">
        <v>-13204</v>
      </c>
      <c r="CE57" s="100">
        <v>38468</v>
      </c>
    </row>
    <row r="58" spans="1:83" ht="12.75" customHeight="1">
      <c r="A58" s="69" t="s">
        <v>319</v>
      </c>
      <c r="B58" s="134">
        <v>-8.0222328996282233E-2</v>
      </c>
      <c r="C58" s="135">
        <v>1.5264437295492428E-3</v>
      </c>
      <c r="D58" s="136">
        <v>-0.29884182601299658</v>
      </c>
      <c r="E58" s="137">
        <v>-9.7711752124107765E-2</v>
      </c>
      <c r="F58" s="137">
        <v>0.10115346313388507</v>
      </c>
      <c r="G58" s="137">
        <v>-0.35688115092431527</v>
      </c>
      <c r="H58" s="137">
        <v>-0.22962930904999457</v>
      </c>
      <c r="I58" s="138">
        <v>-0.47972938689218037</v>
      </c>
      <c r="J58" s="139">
        <v>-0.780527297493816</v>
      </c>
      <c r="K58" s="136">
        <v>-1.9035345400120196E-2</v>
      </c>
      <c r="L58" s="137">
        <v>-0.11572593862120284</v>
      </c>
      <c r="M58" s="137">
        <v>5.0525991430983019E-2</v>
      </c>
      <c r="N58" s="137">
        <v>6.5966692325947207E-2</v>
      </c>
      <c r="O58" s="137">
        <v>-0.14160573862539438</v>
      </c>
      <c r="P58" s="137">
        <v>-0.22607955120830248</v>
      </c>
      <c r="Q58" s="137">
        <v>-3.3764122066182178E-2</v>
      </c>
      <c r="R58" s="137">
        <v>0.29643568366692907</v>
      </c>
      <c r="S58" s="137">
        <v>-0.31966866719823628</v>
      </c>
      <c r="T58" s="136">
        <v>5.3960846193956691E-2</v>
      </c>
      <c r="V58" s="69" t="s">
        <v>319</v>
      </c>
      <c r="W58" s="74">
        <v>-18860</v>
      </c>
      <c r="X58" s="106">
        <v>4</v>
      </c>
      <c r="Y58" s="101">
        <v>-9690</v>
      </c>
      <c r="Z58" s="75">
        <v>-545</v>
      </c>
      <c r="AA58" s="75">
        <v>387</v>
      </c>
      <c r="AB58" s="75">
        <v>-1539</v>
      </c>
      <c r="AC58" s="75">
        <v>-902</v>
      </c>
      <c r="AD58" s="76">
        <v>-7091</v>
      </c>
      <c r="AE58" s="103">
        <v>-11357</v>
      </c>
      <c r="AF58" s="101">
        <v>-2041</v>
      </c>
      <c r="AG58" s="75">
        <v>-3520</v>
      </c>
      <c r="AH58" s="75">
        <v>669</v>
      </c>
      <c r="AI58" s="75">
        <v>659</v>
      </c>
      <c r="AJ58" s="75">
        <v>-1005</v>
      </c>
      <c r="AK58" s="75">
        <v>-1853</v>
      </c>
      <c r="AL58" s="75">
        <v>-76</v>
      </c>
      <c r="AM58" s="75">
        <v>7026</v>
      </c>
      <c r="AN58" s="75">
        <v>-3941</v>
      </c>
      <c r="AO58" s="101">
        <v>4224</v>
      </c>
      <c r="AQ58" s="69" t="s">
        <v>319</v>
      </c>
      <c r="AR58" s="134">
        <v>-0.11319266940120754</v>
      </c>
      <c r="AS58" s="135">
        <v>0.98927101478318846</v>
      </c>
      <c r="AT58" s="136">
        <v>-0.79463642660023703</v>
      </c>
      <c r="AU58" s="137">
        <v>-0.53000158875518011</v>
      </c>
      <c r="AV58" s="137">
        <v>0.8590721388842093</v>
      </c>
      <c r="AW58" s="137">
        <v>-0.82900789080728732</v>
      </c>
      <c r="AX58" s="137">
        <v>-0.29638486783524209</v>
      </c>
      <c r="AY58" s="138">
        <v>-1.4359465716113906</v>
      </c>
      <c r="AZ58" s="139">
        <v>-1.9662633323396572</v>
      </c>
      <c r="BA58" s="136">
        <v>-3.9088761887706713E-2</v>
      </c>
      <c r="BB58" s="137">
        <v>-0.61258638315272451</v>
      </c>
      <c r="BC58" s="137">
        <v>-0.33539021274482383</v>
      </c>
      <c r="BD58" s="137">
        <v>7.87897415155836E-2</v>
      </c>
      <c r="BE58" s="137">
        <v>0.48177123947632516</v>
      </c>
      <c r="BF58" s="137">
        <v>7.1219841701042341E-2</v>
      </c>
      <c r="BG58" s="137">
        <v>-1.2728373611330501</v>
      </c>
      <c r="BH58" s="137">
        <v>1.7009729073891977</v>
      </c>
      <c r="BI58" s="137">
        <v>-1.8084250410097757</v>
      </c>
      <c r="BJ58" s="136">
        <v>0.38265806369586208</v>
      </c>
      <c r="BL58" s="69" t="s">
        <v>319</v>
      </c>
      <c r="BM58" s="74">
        <v>-26620</v>
      </c>
      <c r="BN58" s="106">
        <v>2567</v>
      </c>
      <c r="BO58" s="101">
        <v>-25895</v>
      </c>
      <c r="BP58" s="75">
        <v>-2969</v>
      </c>
      <c r="BQ58" s="75">
        <v>3262</v>
      </c>
      <c r="BR58" s="75">
        <v>-3592</v>
      </c>
      <c r="BS58" s="75">
        <v>-1165</v>
      </c>
      <c r="BT58" s="76">
        <v>-21431</v>
      </c>
      <c r="BU58" s="103">
        <v>-28956</v>
      </c>
      <c r="BV58" s="101">
        <v>-4192</v>
      </c>
      <c r="BW58" s="75">
        <v>-18726</v>
      </c>
      <c r="BX58" s="75">
        <v>-4458</v>
      </c>
      <c r="BY58" s="75">
        <v>787</v>
      </c>
      <c r="BZ58" s="75">
        <v>3398</v>
      </c>
      <c r="CA58" s="75">
        <v>582</v>
      </c>
      <c r="CB58" s="75">
        <v>-2901</v>
      </c>
      <c r="CC58" s="75">
        <v>39759</v>
      </c>
      <c r="CD58" s="75">
        <v>-22633</v>
      </c>
      <c r="CE58" s="101">
        <v>29856</v>
      </c>
    </row>
    <row r="59" spans="1:83" ht="12.75" customHeight="1">
      <c r="A59" s="69" t="s">
        <v>320</v>
      </c>
      <c r="B59" s="134">
        <v>-0.13656407843681828</v>
      </c>
      <c r="C59" s="135">
        <v>-1.2944045243101554</v>
      </c>
      <c r="D59" s="136">
        <v>-0.48245684583281268</v>
      </c>
      <c r="E59" s="137">
        <v>-0.58307520575430205</v>
      </c>
      <c r="F59" s="137">
        <v>-6.0317410581400832E-2</v>
      </c>
      <c r="G59" s="137">
        <v>-0.57342732204320734</v>
      </c>
      <c r="H59" s="137">
        <v>-0.24419183220423246</v>
      </c>
      <c r="I59" s="138">
        <v>-0.59114881097241945</v>
      </c>
      <c r="J59" s="139">
        <v>-0.35208511552035082</v>
      </c>
      <c r="K59" s="136">
        <v>-0.26681609288256025</v>
      </c>
      <c r="L59" s="137">
        <v>-0.5205472147679413</v>
      </c>
      <c r="M59" s="137">
        <v>-0.17135437897247696</v>
      </c>
      <c r="N59" s="137">
        <v>-0.5061781747174976</v>
      </c>
      <c r="O59" s="137">
        <v>-0.94763458217159702</v>
      </c>
      <c r="P59" s="137">
        <v>-8.6576910378222127E-2</v>
      </c>
      <c r="Q59" s="137">
        <v>-0.22976246028042491</v>
      </c>
      <c r="R59" s="137">
        <v>0.23431065133312501</v>
      </c>
      <c r="S59" s="137">
        <v>-0.2512006692174662</v>
      </c>
      <c r="T59" s="136">
        <v>0.26295555661670633</v>
      </c>
      <c r="V59" s="69" t="s">
        <v>320</v>
      </c>
      <c r="W59" s="74">
        <v>-32080</v>
      </c>
      <c r="X59" s="106">
        <v>-3392</v>
      </c>
      <c r="Y59" s="101">
        <v>-15597</v>
      </c>
      <c r="Z59" s="75">
        <v>-3249</v>
      </c>
      <c r="AA59" s="75">
        <v>-231</v>
      </c>
      <c r="AB59" s="75">
        <v>-2464</v>
      </c>
      <c r="AC59" s="75">
        <v>-957</v>
      </c>
      <c r="AD59" s="76">
        <v>-8696</v>
      </c>
      <c r="AE59" s="103">
        <v>-5083</v>
      </c>
      <c r="AF59" s="101">
        <v>-28603</v>
      </c>
      <c r="AG59" s="75">
        <v>-15815</v>
      </c>
      <c r="AH59" s="75">
        <v>-2270</v>
      </c>
      <c r="AI59" s="75">
        <v>-5060</v>
      </c>
      <c r="AJ59" s="75">
        <v>-6716</v>
      </c>
      <c r="AK59" s="75">
        <v>-708</v>
      </c>
      <c r="AL59" s="75">
        <v>-517</v>
      </c>
      <c r="AM59" s="75">
        <v>5570</v>
      </c>
      <c r="AN59" s="75">
        <v>-3087</v>
      </c>
      <c r="AO59" s="101">
        <v>20595</v>
      </c>
      <c r="AQ59" s="69" t="s">
        <v>320</v>
      </c>
      <c r="AR59" s="134">
        <v>-0.25206644866347938</v>
      </c>
      <c r="AS59" s="135">
        <v>0.8440743253253391</v>
      </c>
      <c r="AT59" s="136">
        <v>-1.1092671822222178</v>
      </c>
      <c r="AU59" s="137">
        <v>-1.0143912401768262</v>
      </c>
      <c r="AV59" s="137">
        <v>0.37528323262840946</v>
      </c>
      <c r="AW59" s="137">
        <v>-1.3232108129581865</v>
      </c>
      <c r="AX59" s="137">
        <v>-0.42433535227984764</v>
      </c>
      <c r="AY59" s="138">
        <v>-1.6442861610791115</v>
      </c>
      <c r="AZ59" s="139">
        <v>-1.9010815687349525</v>
      </c>
      <c r="BA59" s="136">
        <v>-0.40193164926214386</v>
      </c>
      <c r="BB59" s="137">
        <v>-1.1422661366925158</v>
      </c>
      <c r="BC59" s="137">
        <v>-0.32567299597299204</v>
      </c>
      <c r="BD59" s="137">
        <v>-0.52896506270271315</v>
      </c>
      <c r="BE59" s="137">
        <v>-0.89925264623090806</v>
      </c>
      <c r="BF59" s="137">
        <v>-0.14616416826966905</v>
      </c>
      <c r="BG59" s="137">
        <v>-1.0114995237927249</v>
      </c>
      <c r="BH59" s="137">
        <v>1.4182127114762855</v>
      </c>
      <c r="BI59" s="137">
        <v>-1.7689130007973453</v>
      </c>
      <c r="BJ59" s="136">
        <v>0.58494565809108501</v>
      </c>
      <c r="BL59" s="69" t="s">
        <v>320</v>
      </c>
      <c r="BM59" s="74">
        <v>-59281</v>
      </c>
      <c r="BN59" s="106">
        <v>2165</v>
      </c>
      <c r="BO59" s="101">
        <v>-36088</v>
      </c>
      <c r="BP59" s="75">
        <v>-5677</v>
      </c>
      <c r="BQ59" s="75">
        <v>1431</v>
      </c>
      <c r="BR59" s="75">
        <v>-5729</v>
      </c>
      <c r="BS59" s="75">
        <v>-1666</v>
      </c>
      <c r="BT59" s="76">
        <v>-24447</v>
      </c>
      <c r="BU59" s="103">
        <v>-27879</v>
      </c>
      <c r="BV59" s="101">
        <v>-43146</v>
      </c>
      <c r="BW59" s="75">
        <v>-34922</v>
      </c>
      <c r="BX59" s="75">
        <v>-4321</v>
      </c>
      <c r="BY59" s="75">
        <v>-5289</v>
      </c>
      <c r="BZ59" s="75">
        <v>-6370</v>
      </c>
      <c r="CA59" s="75">
        <v>-1196</v>
      </c>
      <c r="CB59" s="75">
        <v>-2294</v>
      </c>
      <c r="CC59" s="75">
        <v>33320</v>
      </c>
      <c r="CD59" s="75">
        <v>-22074</v>
      </c>
      <c r="CE59" s="101">
        <v>45667</v>
      </c>
    </row>
    <row r="60" spans="1:83" ht="12.75" customHeight="1">
      <c r="A60" s="69" t="s">
        <v>321</v>
      </c>
      <c r="B60" s="134">
        <v>0.14005024314196479</v>
      </c>
      <c r="C60" s="135">
        <v>1.5750466830846799</v>
      </c>
      <c r="D60" s="136">
        <v>-0.23137909587468419</v>
      </c>
      <c r="E60" s="137">
        <v>0.46284178356550409</v>
      </c>
      <c r="F60" s="137">
        <v>-0.12175271657483</v>
      </c>
      <c r="G60" s="137">
        <v>-0.24319282452431867</v>
      </c>
      <c r="H60" s="137">
        <v>-0.63614598360907104</v>
      </c>
      <c r="I60" s="138">
        <v>-0.41139599736860211</v>
      </c>
      <c r="J60" s="139">
        <v>-0.24370882287109152</v>
      </c>
      <c r="K60" s="136">
        <v>0.2191831559886559</v>
      </c>
      <c r="L60" s="137">
        <v>0.15163777398528033</v>
      </c>
      <c r="M60" s="137">
        <v>-4.0454603885153873E-2</v>
      </c>
      <c r="N60" s="137">
        <v>0.34345879902029086</v>
      </c>
      <c r="O60" s="137">
        <v>1.0455900033618404</v>
      </c>
      <c r="P60" s="137">
        <v>0.3403658473897897</v>
      </c>
      <c r="Q60" s="137">
        <v>0.19198389295227436</v>
      </c>
      <c r="R60" s="137">
        <v>0.42005979630310719</v>
      </c>
      <c r="S60" s="137">
        <v>-0.37452755767406476</v>
      </c>
      <c r="T60" s="136">
        <v>0.20752053079207133</v>
      </c>
      <c r="V60" s="69" t="s">
        <v>321</v>
      </c>
      <c r="W60" s="74">
        <v>32854</v>
      </c>
      <c r="X60" s="106">
        <v>4074</v>
      </c>
      <c r="Y60" s="101">
        <v>-7444</v>
      </c>
      <c r="Z60" s="75">
        <v>2564</v>
      </c>
      <c r="AA60" s="75">
        <v>-466</v>
      </c>
      <c r="AB60" s="75">
        <v>-1039</v>
      </c>
      <c r="AC60" s="75">
        <v>-2487</v>
      </c>
      <c r="AD60" s="76">
        <v>-6016</v>
      </c>
      <c r="AE60" s="103">
        <v>-3506</v>
      </c>
      <c r="AF60" s="101">
        <v>23434</v>
      </c>
      <c r="AG60" s="75">
        <v>4583</v>
      </c>
      <c r="AH60" s="75">
        <v>-535</v>
      </c>
      <c r="AI60" s="75">
        <v>3416</v>
      </c>
      <c r="AJ60" s="75">
        <v>7340</v>
      </c>
      <c r="AK60" s="75">
        <v>2781</v>
      </c>
      <c r="AL60" s="75">
        <v>431</v>
      </c>
      <c r="AM60" s="75">
        <v>10009</v>
      </c>
      <c r="AN60" s="75">
        <v>-4591</v>
      </c>
      <c r="AO60" s="101">
        <v>16296</v>
      </c>
      <c r="AQ60" s="69" t="s">
        <v>321</v>
      </c>
      <c r="AR60" s="134">
        <v>-0.11400015536778829</v>
      </c>
      <c r="AS60" s="135">
        <v>7.7954154751305627</v>
      </c>
      <c r="AT60" s="136">
        <v>-1.2547630049339009</v>
      </c>
      <c r="AU60" s="137">
        <v>-0.57045768822602261</v>
      </c>
      <c r="AV60" s="137">
        <v>7.3250682147030233E-3</v>
      </c>
      <c r="AW60" s="137">
        <v>-1.4662363363974307</v>
      </c>
      <c r="AX60" s="137">
        <v>-1.2311118908322594</v>
      </c>
      <c r="AY60" s="138">
        <v>-1.7830262483476744</v>
      </c>
      <c r="AZ60" s="139">
        <v>-1.8169826785272014</v>
      </c>
      <c r="BA60" s="136">
        <v>-0.15741006995816376</v>
      </c>
      <c r="BB60" s="137">
        <v>-0.96268739734454156</v>
      </c>
      <c r="BC60" s="137">
        <v>-0.55868905535136903</v>
      </c>
      <c r="BD60" s="137">
        <v>-0.14797650385248717</v>
      </c>
      <c r="BE60" s="137">
        <v>0.15248723625356231</v>
      </c>
      <c r="BF60" s="137">
        <v>0.32391250079539802</v>
      </c>
      <c r="BG60" s="137">
        <v>-0.37073784360798223</v>
      </c>
      <c r="BH60" s="137">
        <v>1.2611274394669358</v>
      </c>
      <c r="BI60" s="137">
        <v>-0.91312271090505659</v>
      </c>
      <c r="BJ60" s="136">
        <v>0.49072955714937194</v>
      </c>
      <c r="BL60" s="69" t="s">
        <v>321</v>
      </c>
      <c r="BM60" s="74">
        <v>-26811</v>
      </c>
      <c r="BN60" s="106">
        <v>19000</v>
      </c>
      <c r="BO60" s="101">
        <v>-40787</v>
      </c>
      <c r="BP60" s="75">
        <v>-3193</v>
      </c>
      <c r="BQ60" s="75">
        <v>28</v>
      </c>
      <c r="BR60" s="75">
        <v>-6342</v>
      </c>
      <c r="BS60" s="75">
        <v>-4842</v>
      </c>
      <c r="BT60" s="76">
        <v>-26438</v>
      </c>
      <c r="BU60" s="103">
        <v>-26558</v>
      </c>
      <c r="BV60" s="101">
        <v>-16893</v>
      </c>
      <c r="BW60" s="75">
        <v>-29423</v>
      </c>
      <c r="BX60" s="75">
        <v>-7427</v>
      </c>
      <c r="BY60" s="75">
        <v>-1479</v>
      </c>
      <c r="BZ60" s="75">
        <v>1080</v>
      </c>
      <c r="CA60" s="75">
        <v>2647</v>
      </c>
      <c r="CB60" s="75">
        <v>-837</v>
      </c>
      <c r="CC60" s="75">
        <v>29800</v>
      </c>
      <c r="CD60" s="75">
        <v>-11254</v>
      </c>
      <c r="CE60" s="101">
        <v>38427</v>
      </c>
    </row>
    <row r="61" spans="1:83" s="232" customFormat="1" ht="12.75" customHeight="1">
      <c r="A61" s="95" t="s">
        <v>322</v>
      </c>
      <c r="B61" s="140">
        <v>0.27683538330205426</v>
      </c>
      <c r="C61" s="141">
        <v>1.70325006755907</v>
      </c>
      <c r="D61" s="142">
        <v>-0.15138076140255308</v>
      </c>
      <c r="E61" s="143">
        <v>0.12829427904543778</v>
      </c>
      <c r="F61" s="143">
        <v>-2.3281547150366677E-2</v>
      </c>
      <c r="G61" s="143">
        <v>-0.21398705753717939</v>
      </c>
      <c r="H61" s="143">
        <v>-0.13540612828571996</v>
      </c>
      <c r="I61" s="144">
        <v>-0.27782317372119225</v>
      </c>
      <c r="J61" s="145">
        <v>-0.44770524062501815</v>
      </c>
      <c r="K61" s="142">
        <v>0.1363515589294817</v>
      </c>
      <c r="L61" s="143">
        <v>0.30037163225817842</v>
      </c>
      <c r="M61" s="143">
        <v>-1.0893122581667747E-2</v>
      </c>
      <c r="N61" s="143">
        <v>0.34609079723126879</v>
      </c>
      <c r="O61" s="143">
        <v>-0.702910891312436</v>
      </c>
      <c r="P61" s="143">
        <v>0.13770929312075797</v>
      </c>
      <c r="Q61" s="143">
        <v>8.0469837148622325E-2</v>
      </c>
      <c r="R61" s="143">
        <v>0.40108410144747975</v>
      </c>
      <c r="S61" s="143">
        <v>-0.30404022207300985</v>
      </c>
      <c r="T61" s="142">
        <v>0.72730849472482095</v>
      </c>
      <c r="U61" s="234"/>
      <c r="V61" s="95" t="s">
        <v>322</v>
      </c>
      <c r="W61" s="92">
        <v>65033</v>
      </c>
      <c r="X61" s="108">
        <v>4475</v>
      </c>
      <c r="Y61" s="100">
        <v>-4859</v>
      </c>
      <c r="Z61" s="93">
        <v>714</v>
      </c>
      <c r="AA61" s="93">
        <v>-89</v>
      </c>
      <c r="AB61" s="93">
        <v>-912</v>
      </c>
      <c r="AC61" s="93">
        <v>-526</v>
      </c>
      <c r="AD61" s="94">
        <v>-4046</v>
      </c>
      <c r="AE61" s="102">
        <v>-6425</v>
      </c>
      <c r="AF61" s="100">
        <v>14610</v>
      </c>
      <c r="AG61" s="93">
        <v>9092</v>
      </c>
      <c r="AH61" s="93">
        <v>-144</v>
      </c>
      <c r="AI61" s="93">
        <v>3454</v>
      </c>
      <c r="AJ61" s="93">
        <v>-4986</v>
      </c>
      <c r="AK61" s="93">
        <v>1129</v>
      </c>
      <c r="AL61" s="93">
        <v>181</v>
      </c>
      <c r="AM61" s="93">
        <v>9597</v>
      </c>
      <c r="AN61" s="93">
        <v>-3713</v>
      </c>
      <c r="AO61" s="100">
        <v>57232</v>
      </c>
      <c r="AP61" s="234"/>
      <c r="AQ61" s="95" t="s">
        <v>322</v>
      </c>
      <c r="AR61" s="140">
        <v>0.1996923477936452</v>
      </c>
      <c r="AS61" s="141">
        <v>1.9694940220647439</v>
      </c>
      <c r="AT61" s="142">
        <v>-1.1592842352764143</v>
      </c>
      <c r="AU61" s="143">
        <v>-9.2512411185396992E-2</v>
      </c>
      <c r="AV61" s="143">
        <v>-0.10429000462639504</v>
      </c>
      <c r="AW61" s="143">
        <v>-1.3806825033160441</v>
      </c>
      <c r="AX61" s="143">
        <v>-1.2403037624074909</v>
      </c>
      <c r="AY61" s="144">
        <v>-1.7487695560253647</v>
      </c>
      <c r="AZ61" s="145">
        <v>-1.8123875462014105</v>
      </c>
      <c r="BA61" s="142">
        <v>6.9015950985251706E-2</v>
      </c>
      <c r="BB61" s="143">
        <v>-0.186082049032954</v>
      </c>
      <c r="BC61" s="143">
        <v>-0.17219620398000179</v>
      </c>
      <c r="BD61" s="143">
        <v>0.24714986851706033</v>
      </c>
      <c r="BE61" s="143">
        <v>-0.75621691462934848</v>
      </c>
      <c r="BF61" s="143">
        <v>0.16458786539665926</v>
      </c>
      <c r="BG61" s="143">
        <v>8.4410305165372179E-3</v>
      </c>
      <c r="BH61" s="143">
        <v>1.3586424545178444</v>
      </c>
      <c r="BI61" s="143">
        <v>-1.2436335969254753</v>
      </c>
      <c r="BJ61" s="142">
        <v>1.2563653742039049</v>
      </c>
      <c r="BK61" s="234"/>
      <c r="BL61" s="95" t="s">
        <v>322</v>
      </c>
      <c r="BM61" s="92">
        <v>46947</v>
      </c>
      <c r="BN61" s="108">
        <v>5161</v>
      </c>
      <c r="BO61" s="100">
        <v>-37590</v>
      </c>
      <c r="BP61" s="93">
        <v>-516</v>
      </c>
      <c r="BQ61" s="93">
        <v>-399</v>
      </c>
      <c r="BR61" s="93">
        <v>-5954</v>
      </c>
      <c r="BS61" s="93">
        <v>-4872</v>
      </c>
      <c r="BT61" s="94">
        <v>-25849</v>
      </c>
      <c r="BU61" s="102">
        <v>-26371</v>
      </c>
      <c r="BV61" s="100">
        <v>7400</v>
      </c>
      <c r="BW61" s="93">
        <v>-5660</v>
      </c>
      <c r="BX61" s="93">
        <v>-2280</v>
      </c>
      <c r="BY61" s="93">
        <v>2469</v>
      </c>
      <c r="BZ61" s="93">
        <v>-5367</v>
      </c>
      <c r="CA61" s="93">
        <v>1349</v>
      </c>
      <c r="CB61" s="93">
        <v>19</v>
      </c>
      <c r="CC61" s="93">
        <v>32202</v>
      </c>
      <c r="CD61" s="93">
        <v>-15332</v>
      </c>
      <c r="CE61" s="100">
        <v>98347</v>
      </c>
    </row>
    <row r="62" spans="1:83" ht="12.75" customHeight="1">
      <c r="A62" s="69" t="s">
        <v>323</v>
      </c>
      <c r="B62" s="134">
        <v>2.802610273608952E-2</v>
      </c>
      <c r="C62" s="135">
        <v>1.3334181611329043</v>
      </c>
      <c r="D62" s="136">
        <v>-0.16200051920043368</v>
      </c>
      <c r="E62" s="137">
        <v>-8.5061023208743425E-2</v>
      </c>
      <c r="F62" s="137">
        <v>0.12690089694076256</v>
      </c>
      <c r="G62" s="137">
        <v>0.21867842984184538</v>
      </c>
      <c r="H62" s="137">
        <v>-0.58850065088223991</v>
      </c>
      <c r="I62" s="138">
        <v>-0.26510112402876596</v>
      </c>
      <c r="J62" s="139">
        <v>-0.47365698610807305</v>
      </c>
      <c r="K62" s="136">
        <v>1.3681829793754652E-2</v>
      </c>
      <c r="L62" s="137">
        <v>-3.4749567606684462E-2</v>
      </c>
      <c r="M62" s="137">
        <v>-3.8130082592480186E-2</v>
      </c>
      <c r="N62" s="137">
        <v>-8.4376978365541255E-2</v>
      </c>
      <c r="O62" s="137">
        <v>6.9141761908131372E-2</v>
      </c>
      <c r="P62" s="137">
        <v>-4.6042983195526688E-2</v>
      </c>
      <c r="Q62" s="137">
        <v>-0.32428590466883067</v>
      </c>
      <c r="R62" s="137">
        <v>0.30678140929634168</v>
      </c>
      <c r="S62" s="137">
        <v>-0.23630254281905572</v>
      </c>
      <c r="T62" s="136">
        <v>0.17069873565604965</v>
      </c>
      <c r="V62" s="69" t="s">
        <v>323</v>
      </c>
      <c r="W62" s="74">
        <v>6602</v>
      </c>
      <c r="X62" s="106">
        <v>3563</v>
      </c>
      <c r="Y62" s="101">
        <v>-5192</v>
      </c>
      <c r="Z62" s="75">
        <v>-474</v>
      </c>
      <c r="AA62" s="75">
        <v>485</v>
      </c>
      <c r="AB62" s="75">
        <v>930</v>
      </c>
      <c r="AC62" s="75">
        <v>-2283</v>
      </c>
      <c r="AD62" s="76">
        <v>-3850</v>
      </c>
      <c r="AE62" s="103">
        <v>-6767</v>
      </c>
      <c r="AF62" s="101">
        <v>1468</v>
      </c>
      <c r="AG62" s="75">
        <v>-1055</v>
      </c>
      <c r="AH62" s="75">
        <v>-504</v>
      </c>
      <c r="AI62" s="75">
        <v>-845</v>
      </c>
      <c r="AJ62" s="75">
        <v>487</v>
      </c>
      <c r="AK62" s="75">
        <v>-378</v>
      </c>
      <c r="AL62" s="75">
        <v>-730</v>
      </c>
      <c r="AM62" s="75">
        <v>7370</v>
      </c>
      <c r="AN62" s="75">
        <v>-2877</v>
      </c>
      <c r="AO62" s="101">
        <v>13530</v>
      </c>
      <c r="AQ62" s="69" t="s">
        <v>323</v>
      </c>
      <c r="AR62" s="134">
        <v>0.3082440260452568</v>
      </c>
      <c r="AS62" s="135">
        <v>3.3275965365520355</v>
      </c>
      <c r="AT62" s="136">
        <v>-1.0236238983329815</v>
      </c>
      <c r="AU62" s="137">
        <v>-7.9861023872163095E-2</v>
      </c>
      <c r="AV62" s="137">
        <v>-7.859541378788526E-2</v>
      </c>
      <c r="AW62" s="137">
        <v>-0.81103661417231132</v>
      </c>
      <c r="AX62" s="137">
        <v>-1.5955397353950573</v>
      </c>
      <c r="AY62" s="138">
        <v>-1.5368781414977439</v>
      </c>
      <c r="AZ62" s="139">
        <v>-1.5087086171844954</v>
      </c>
      <c r="BA62" s="136">
        <v>0.10176193956072943</v>
      </c>
      <c r="BB62" s="137">
        <v>-0.10516271585100379</v>
      </c>
      <c r="BC62" s="137">
        <v>-0.26065492096561949</v>
      </c>
      <c r="BD62" s="137">
        <v>9.6533979960944372E-2</v>
      </c>
      <c r="BE62" s="137">
        <v>-0.54676652857578167</v>
      </c>
      <c r="BF62" s="137">
        <v>0.34532937133913144</v>
      </c>
      <c r="BG62" s="137">
        <v>-0.28220340866164095</v>
      </c>
      <c r="BH62" s="137">
        <v>1.3690977483461486</v>
      </c>
      <c r="BI62" s="137">
        <v>-1.1610402165191935</v>
      </c>
      <c r="BJ62" s="136">
        <v>1.3745061683155591</v>
      </c>
      <c r="BL62" s="69" t="s">
        <v>323</v>
      </c>
      <c r="BM62" s="74">
        <v>72409</v>
      </c>
      <c r="BN62" s="106">
        <v>8720</v>
      </c>
      <c r="BO62" s="101">
        <v>-33092</v>
      </c>
      <c r="BP62" s="75">
        <v>-445</v>
      </c>
      <c r="BQ62" s="75">
        <v>-301</v>
      </c>
      <c r="BR62" s="75">
        <v>-3485</v>
      </c>
      <c r="BS62" s="75">
        <v>-6253</v>
      </c>
      <c r="BT62" s="76">
        <v>-22608</v>
      </c>
      <c r="BU62" s="103">
        <v>-21781</v>
      </c>
      <c r="BV62" s="101">
        <v>10909</v>
      </c>
      <c r="BW62" s="75">
        <v>-3195</v>
      </c>
      <c r="BX62" s="75">
        <v>-3453</v>
      </c>
      <c r="BY62" s="75">
        <v>965</v>
      </c>
      <c r="BZ62" s="75">
        <v>-3875</v>
      </c>
      <c r="CA62" s="75">
        <v>2824</v>
      </c>
      <c r="CB62" s="75">
        <v>-635</v>
      </c>
      <c r="CC62" s="75">
        <v>32546</v>
      </c>
      <c r="CD62" s="75">
        <v>-14268</v>
      </c>
      <c r="CE62" s="101">
        <v>107653</v>
      </c>
    </row>
    <row r="63" spans="1:83" ht="12.75" customHeight="1">
      <c r="A63" s="69" t="s">
        <v>324</v>
      </c>
      <c r="B63" s="134">
        <v>1.0427270678237122E-2</v>
      </c>
      <c r="C63" s="135">
        <v>1.5426319657570353</v>
      </c>
      <c r="D63" s="136">
        <v>-0.29986848915035669</v>
      </c>
      <c r="E63" s="137">
        <v>6.0347753932044057E-2</v>
      </c>
      <c r="F63" s="137">
        <v>-4.1027195542930883E-2</v>
      </c>
      <c r="G63" s="137">
        <v>-0.44320666710463419</v>
      </c>
      <c r="H63" s="137">
        <v>-0.74678725897959763</v>
      </c>
      <c r="I63" s="138">
        <v>-0.34554751157462871</v>
      </c>
      <c r="J63" s="139">
        <v>-0.79147396730018249</v>
      </c>
      <c r="K63" s="136">
        <v>0.15950011121954599</v>
      </c>
      <c r="L63" s="137">
        <v>6.1285937118071843E-3</v>
      </c>
      <c r="M63" s="137">
        <v>-0.10005396253803811</v>
      </c>
      <c r="N63" s="137">
        <v>0.61132525761709022</v>
      </c>
      <c r="O63" s="137">
        <v>-0.11052200721585193</v>
      </c>
      <c r="P63" s="137">
        <v>-5.715372035379751E-2</v>
      </c>
      <c r="Q63" s="137">
        <v>0.18718245832962666</v>
      </c>
      <c r="R63" s="137">
        <v>0.27961615648544047</v>
      </c>
      <c r="S63" s="137">
        <v>0.51250174950396854</v>
      </c>
      <c r="T63" s="136">
        <v>2.5353363287994313E-2</v>
      </c>
      <c r="V63" s="69" t="s">
        <v>324</v>
      </c>
      <c r="W63" s="74">
        <v>2457</v>
      </c>
      <c r="X63" s="106">
        <v>4177</v>
      </c>
      <c r="Y63" s="101">
        <v>-9595</v>
      </c>
      <c r="Z63" s="75">
        <v>336</v>
      </c>
      <c r="AA63" s="75">
        <v>-157</v>
      </c>
      <c r="AB63" s="75">
        <v>-1889</v>
      </c>
      <c r="AC63" s="75">
        <v>-2880</v>
      </c>
      <c r="AD63" s="76">
        <v>-5005</v>
      </c>
      <c r="AE63" s="103">
        <v>-11254</v>
      </c>
      <c r="AF63" s="101">
        <v>17116</v>
      </c>
      <c r="AG63" s="75">
        <v>186</v>
      </c>
      <c r="AH63" s="75">
        <v>-1322</v>
      </c>
      <c r="AI63" s="75">
        <v>6117</v>
      </c>
      <c r="AJ63" s="75">
        <v>-779</v>
      </c>
      <c r="AK63" s="75">
        <v>-469</v>
      </c>
      <c r="AL63" s="75">
        <v>420</v>
      </c>
      <c r="AM63" s="75">
        <v>6738</v>
      </c>
      <c r="AN63" s="75">
        <v>6225</v>
      </c>
      <c r="AO63" s="101">
        <v>2013</v>
      </c>
      <c r="AQ63" s="69" t="s">
        <v>324</v>
      </c>
      <c r="AR63" s="134">
        <v>0.45589009871125352</v>
      </c>
      <c r="AS63" s="135">
        <v>6.2974804665602235</v>
      </c>
      <c r="AT63" s="136">
        <v>-0.84202843998456567</v>
      </c>
      <c r="AU63" s="137">
        <v>0.56681872090316165</v>
      </c>
      <c r="AV63" s="137">
        <v>-5.9308726743534379E-2</v>
      </c>
      <c r="AW63" s="137">
        <v>-0.68112716012105334</v>
      </c>
      <c r="AX63" s="137">
        <v>-2.0913267237586575</v>
      </c>
      <c r="AY63" s="138">
        <v>-1.2936133780288794</v>
      </c>
      <c r="AZ63" s="139">
        <v>-1.9429974377902948</v>
      </c>
      <c r="BA63" s="136">
        <v>0.52965365525838859</v>
      </c>
      <c r="BB63" s="137">
        <v>0.4237122700535334</v>
      </c>
      <c r="BC63" s="137">
        <v>-0.18941828548095785</v>
      </c>
      <c r="BD63" s="137">
        <v>1.2208070075247157</v>
      </c>
      <c r="BE63" s="137">
        <v>0.29373386742943541</v>
      </c>
      <c r="BF63" s="137">
        <v>0.37487975208736479</v>
      </c>
      <c r="BG63" s="137">
        <v>0.13452235654660694</v>
      </c>
      <c r="BH63" s="137">
        <v>1.4149161727008641</v>
      </c>
      <c r="BI63" s="137">
        <v>-0.40430376297814208</v>
      </c>
      <c r="BJ63" s="136">
        <v>1.1342698329762868</v>
      </c>
      <c r="BL63" s="69" t="s">
        <v>324</v>
      </c>
      <c r="BM63" s="74">
        <v>106946</v>
      </c>
      <c r="BN63" s="106">
        <v>16289</v>
      </c>
      <c r="BO63" s="101">
        <v>-27090</v>
      </c>
      <c r="BP63" s="75">
        <v>3140</v>
      </c>
      <c r="BQ63" s="75">
        <v>-227</v>
      </c>
      <c r="BR63" s="75">
        <v>-2910</v>
      </c>
      <c r="BS63" s="75">
        <v>-8176</v>
      </c>
      <c r="BT63" s="76">
        <v>-18917</v>
      </c>
      <c r="BU63" s="103">
        <v>-27952</v>
      </c>
      <c r="BV63" s="101">
        <v>56628</v>
      </c>
      <c r="BW63" s="75">
        <v>12806</v>
      </c>
      <c r="BX63" s="75">
        <v>-2505</v>
      </c>
      <c r="BY63" s="75">
        <v>12142</v>
      </c>
      <c r="BZ63" s="75">
        <v>2062</v>
      </c>
      <c r="CA63" s="75">
        <v>3063</v>
      </c>
      <c r="CB63" s="75">
        <v>302</v>
      </c>
      <c r="CC63" s="75">
        <v>33714</v>
      </c>
      <c r="CD63" s="75">
        <v>-4956</v>
      </c>
      <c r="CE63" s="101">
        <v>89071</v>
      </c>
    </row>
    <row r="64" spans="1:83" ht="12.75" customHeight="1">
      <c r="A64" s="69" t="s">
        <v>325</v>
      </c>
      <c r="B64" s="134">
        <v>-7.5274753486742618E-2</v>
      </c>
      <c r="C64" s="135">
        <v>-0.90853543215444477</v>
      </c>
      <c r="D64" s="136">
        <v>-0.36173949678086625</v>
      </c>
      <c r="E64" s="137">
        <v>7.5030200553216631E-2</v>
      </c>
      <c r="F64" s="137">
        <v>-0.16652898179422282</v>
      </c>
      <c r="G64" s="137">
        <v>-0.71997039990762124</v>
      </c>
      <c r="H64" s="137">
        <v>-0.55986331288599978</v>
      </c>
      <c r="I64" s="138">
        <v>-0.42420056241387893</v>
      </c>
      <c r="J64" s="139">
        <v>-0.98741714812320414</v>
      </c>
      <c r="K64" s="136">
        <v>-4.1123382895080773E-3</v>
      </c>
      <c r="L64" s="137">
        <v>-0.14282701951146004</v>
      </c>
      <c r="M64" s="137">
        <v>-8.0986995867315947E-2</v>
      </c>
      <c r="N64" s="137">
        <v>4.827510851965755E-2</v>
      </c>
      <c r="O64" s="137">
        <v>0.2793803919563409</v>
      </c>
      <c r="P64" s="137">
        <v>0.25532693187013678</v>
      </c>
      <c r="Q64" s="137">
        <v>-0.24777580071174699</v>
      </c>
      <c r="R64" s="137">
        <v>0.11458863548896581</v>
      </c>
      <c r="S64" s="137">
        <v>-0.14719192696921457</v>
      </c>
      <c r="T64" s="136">
        <v>0.13435261681626898</v>
      </c>
      <c r="V64" s="69" t="s">
        <v>325</v>
      </c>
      <c r="W64" s="74">
        <v>-17739</v>
      </c>
      <c r="X64" s="106">
        <v>-2498</v>
      </c>
      <c r="Y64" s="101">
        <v>-11540</v>
      </c>
      <c r="Z64" s="75">
        <v>418</v>
      </c>
      <c r="AA64" s="75">
        <v>-637</v>
      </c>
      <c r="AB64" s="75">
        <v>-3055</v>
      </c>
      <c r="AC64" s="75">
        <v>-2143</v>
      </c>
      <c r="AD64" s="76">
        <v>-6123</v>
      </c>
      <c r="AE64" s="103">
        <v>-13929</v>
      </c>
      <c r="AF64" s="101">
        <v>-442</v>
      </c>
      <c r="AG64" s="75">
        <v>-4335</v>
      </c>
      <c r="AH64" s="75">
        <v>-1069</v>
      </c>
      <c r="AI64" s="75">
        <v>486</v>
      </c>
      <c r="AJ64" s="75">
        <v>1967</v>
      </c>
      <c r="AK64" s="75">
        <v>2094</v>
      </c>
      <c r="AL64" s="75">
        <v>-557</v>
      </c>
      <c r="AM64" s="75">
        <v>2769</v>
      </c>
      <c r="AN64" s="75">
        <v>-1797</v>
      </c>
      <c r="AO64" s="101">
        <v>10670</v>
      </c>
      <c r="AQ64" s="69" t="s">
        <v>325</v>
      </c>
      <c r="AR64" s="134">
        <v>0.23988597104884768</v>
      </c>
      <c r="AS64" s="135">
        <v>3.6984314874796809</v>
      </c>
      <c r="AT64" s="136">
        <v>-0.97159094980445726</v>
      </c>
      <c r="AU64" s="137">
        <v>0.17860576102406434</v>
      </c>
      <c r="AV64" s="137">
        <v>-0.10411298613308695</v>
      </c>
      <c r="AW64" s="137">
        <v>-1.1558116726185674</v>
      </c>
      <c r="AX64" s="137">
        <v>-2.0161612105204951</v>
      </c>
      <c r="AY64" s="138">
        <v>-1.3063045123262618</v>
      </c>
      <c r="AZ64" s="139">
        <v>-2.6740371375852168</v>
      </c>
      <c r="BA64" s="136">
        <v>0.30566641054474708</v>
      </c>
      <c r="BB64" s="137">
        <v>0.12844752598104581</v>
      </c>
      <c r="BC64" s="137">
        <v>-0.22989027448399035</v>
      </c>
      <c r="BD64" s="137">
        <v>0.92304239261566945</v>
      </c>
      <c r="BE64" s="137">
        <v>-0.46677456099789572</v>
      </c>
      <c r="BF64" s="137">
        <v>0.28981158587679801</v>
      </c>
      <c r="BG64" s="137">
        <v>-0.30498512864058913</v>
      </c>
      <c r="BH64" s="137">
        <v>1.1064187247807444</v>
      </c>
      <c r="BI64" s="137">
        <v>-0.17703607867541882</v>
      </c>
      <c r="BJ64" s="136">
        <v>1.060425240115892</v>
      </c>
      <c r="BL64" s="69" t="s">
        <v>325</v>
      </c>
      <c r="BM64" s="74">
        <v>56353</v>
      </c>
      <c r="BN64" s="106">
        <v>9717</v>
      </c>
      <c r="BO64" s="101">
        <v>-31186</v>
      </c>
      <c r="BP64" s="75">
        <v>994</v>
      </c>
      <c r="BQ64" s="75">
        <v>-398</v>
      </c>
      <c r="BR64" s="75">
        <v>-4926</v>
      </c>
      <c r="BS64" s="75">
        <v>-7832</v>
      </c>
      <c r="BT64" s="76">
        <v>-19024</v>
      </c>
      <c r="BU64" s="103">
        <v>-38375</v>
      </c>
      <c r="BV64" s="101">
        <v>32752</v>
      </c>
      <c r="BW64" s="75">
        <v>3888</v>
      </c>
      <c r="BX64" s="75">
        <v>-3039</v>
      </c>
      <c r="BY64" s="75">
        <v>9212</v>
      </c>
      <c r="BZ64" s="75">
        <v>-3311</v>
      </c>
      <c r="CA64" s="75">
        <v>2376</v>
      </c>
      <c r="CB64" s="75">
        <v>-686</v>
      </c>
      <c r="CC64" s="75">
        <v>26474</v>
      </c>
      <c r="CD64" s="75">
        <v>-2162</v>
      </c>
      <c r="CE64" s="101">
        <v>83445</v>
      </c>
    </row>
    <row r="65" spans="1:83" s="232" customFormat="1">
      <c r="A65" s="95" t="s">
        <v>326</v>
      </c>
      <c r="B65" s="140">
        <v>6.1754894729393328E-2</v>
      </c>
      <c r="C65" s="141">
        <v>-1.2989539365021119</v>
      </c>
      <c r="D65" s="142">
        <v>-0.25879309796983385</v>
      </c>
      <c r="E65" s="143">
        <v>0.14313208149561163</v>
      </c>
      <c r="F65" s="143">
        <v>0.54100906308018892</v>
      </c>
      <c r="G65" s="143">
        <v>-0.52247025646381395</v>
      </c>
      <c r="H65" s="143">
        <v>-0.5498792787727691</v>
      </c>
      <c r="I65" s="144">
        <v>-0.47283166051855785</v>
      </c>
      <c r="J65" s="145">
        <v>-1.1143241921614977</v>
      </c>
      <c r="K65" s="142">
        <v>0.1963024464487706</v>
      </c>
      <c r="L65" s="143">
        <v>4.7413146012353913E-2</v>
      </c>
      <c r="M65" s="143">
        <v>-6.0656791740498761E-4</v>
      </c>
      <c r="N65" s="143">
        <v>0.55688154278725754</v>
      </c>
      <c r="O65" s="143">
        <v>0.6843950285046585</v>
      </c>
      <c r="P65" s="143">
        <v>0.24154148712205448</v>
      </c>
      <c r="Q65" s="143">
        <v>-3.7013418479059368E-2</v>
      </c>
      <c r="R65" s="143">
        <v>0.17881656173697191</v>
      </c>
      <c r="S65" s="143">
        <v>0.24600962382430591</v>
      </c>
      <c r="T65" s="142">
        <v>0.26121483445746829</v>
      </c>
      <c r="U65" s="234"/>
      <c r="V65" s="95" t="s">
        <v>326</v>
      </c>
      <c r="W65" s="92">
        <v>14542</v>
      </c>
      <c r="X65" s="108">
        <v>-3539</v>
      </c>
      <c r="Y65" s="100">
        <v>-8226</v>
      </c>
      <c r="Z65" s="93">
        <v>798</v>
      </c>
      <c r="AA65" s="93">
        <v>2066</v>
      </c>
      <c r="AB65" s="93">
        <v>-2201</v>
      </c>
      <c r="AC65" s="93">
        <v>-2093</v>
      </c>
      <c r="AD65" s="94">
        <v>-6796</v>
      </c>
      <c r="AE65" s="102">
        <v>-15564</v>
      </c>
      <c r="AF65" s="100">
        <v>21098</v>
      </c>
      <c r="AG65" s="93">
        <v>1437</v>
      </c>
      <c r="AH65" s="93">
        <v>-8</v>
      </c>
      <c r="AI65" s="93">
        <v>5609</v>
      </c>
      <c r="AJ65" s="93">
        <v>4832</v>
      </c>
      <c r="AK65" s="93">
        <v>1986</v>
      </c>
      <c r="AL65" s="93">
        <v>-83</v>
      </c>
      <c r="AM65" s="93">
        <v>4326</v>
      </c>
      <c r="AN65" s="93">
        <v>2999</v>
      </c>
      <c r="AO65" s="100">
        <v>20773</v>
      </c>
      <c r="AP65" s="234"/>
      <c r="AQ65" s="95" t="s">
        <v>326</v>
      </c>
      <c r="AR65" s="140">
        <v>2.4884734056174196E-2</v>
      </c>
      <c r="AS65" s="141">
        <v>0.63733121762821199</v>
      </c>
      <c r="AT65" s="142">
        <v>-1.0781209437466299</v>
      </c>
      <c r="AU65" s="143">
        <v>0.19345101902747963</v>
      </c>
      <c r="AV65" s="143">
        <v>0.45972139365966225</v>
      </c>
      <c r="AW65" s="143">
        <v>-1.4613832703947005</v>
      </c>
      <c r="AX65" s="143">
        <v>-2.4228285666413218</v>
      </c>
      <c r="AY65" s="144">
        <v>-1.4993017856109958</v>
      </c>
      <c r="AZ65" s="145">
        <v>-3.3257481953507861</v>
      </c>
      <c r="BA65" s="142">
        <v>0.36571866560406452</v>
      </c>
      <c r="BB65" s="143">
        <v>-0.12407736604206354</v>
      </c>
      <c r="BC65" s="143">
        <v>-0.2196262495356649</v>
      </c>
      <c r="BD65" s="143">
        <v>1.1350451042380305</v>
      </c>
      <c r="BE65" s="143">
        <v>0.92383048200468387</v>
      </c>
      <c r="BF65" s="143">
        <v>0.39380149383900775</v>
      </c>
      <c r="BG65" s="143">
        <v>-0.42201590333614813</v>
      </c>
      <c r="BH65" s="143">
        <v>0.88258971795258656</v>
      </c>
      <c r="BI65" s="143">
        <v>0.37371448377709893</v>
      </c>
      <c r="BJ65" s="142">
        <v>0.59279015473279184</v>
      </c>
      <c r="BK65" s="234"/>
      <c r="BL65" s="95" t="s">
        <v>326</v>
      </c>
      <c r="BM65" s="92">
        <v>5862</v>
      </c>
      <c r="BN65" s="108">
        <v>1703</v>
      </c>
      <c r="BO65" s="100">
        <v>-34553</v>
      </c>
      <c r="BP65" s="93">
        <v>1078</v>
      </c>
      <c r="BQ65" s="93">
        <v>1757</v>
      </c>
      <c r="BR65" s="93">
        <v>-6215</v>
      </c>
      <c r="BS65" s="93">
        <v>-9399</v>
      </c>
      <c r="BT65" s="94">
        <v>-21774</v>
      </c>
      <c r="BU65" s="102">
        <v>-47514</v>
      </c>
      <c r="BV65" s="100">
        <v>39240</v>
      </c>
      <c r="BW65" s="93">
        <v>-3767</v>
      </c>
      <c r="BX65" s="93">
        <v>-2903</v>
      </c>
      <c r="BY65" s="93">
        <v>11367</v>
      </c>
      <c r="BZ65" s="93">
        <v>6507</v>
      </c>
      <c r="CA65" s="93">
        <v>3233</v>
      </c>
      <c r="CB65" s="93">
        <v>-950</v>
      </c>
      <c r="CC65" s="93">
        <v>21203</v>
      </c>
      <c r="CD65" s="93">
        <v>4550</v>
      </c>
      <c r="CE65" s="100">
        <v>46986</v>
      </c>
    </row>
    <row r="66" spans="1:83">
      <c r="A66" s="69" t="s">
        <v>327</v>
      </c>
      <c r="B66" s="134">
        <v>-5.8716247653634035E-2</v>
      </c>
      <c r="C66" s="135">
        <v>0.53474941523403707</v>
      </c>
      <c r="D66" s="136">
        <v>-0.30879627804282217</v>
      </c>
      <c r="E66" s="137">
        <v>-2.3283929610928844E-3</v>
      </c>
      <c r="F66" s="137">
        <v>-0.24847308859341499</v>
      </c>
      <c r="G66" s="137">
        <v>-0.41258319075470062</v>
      </c>
      <c r="H66" s="137">
        <v>-0.43324809265169462</v>
      </c>
      <c r="I66" s="138">
        <v>-0.38126475880495558</v>
      </c>
      <c r="J66" s="139">
        <v>-0.97432804525481309</v>
      </c>
      <c r="K66" s="136">
        <v>0.11900119966952172</v>
      </c>
      <c r="L66" s="137">
        <v>0.14477736275666508</v>
      </c>
      <c r="M66" s="137">
        <v>-7.3091877399744654E-2</v>
      </c>
      <c r="N66" s="137">
        <v>-0.1256880507491398</v>
      </c>
      <c r="O66" s="137">
        <v>2.7853703346814029E-2</v>
      </c>
      <c r="P66" s="137">
        <v>0.20613803604685454</v>
      </c>
      <c r="Q66" s="137">
        <v>0.15926124197003233</v>
      </c>
      <c r="R66" s="137">
        <v>0.30405621470850352</v>
      </c>
      <c r="S66" s="137">
        <v>8.5020584146233702E-2</v>
      </c>
      <c r="T66" s="136">
        <v>-6.0715662195165443E-2</v>
      </c>
      <c r="V66" s="69" t="s">
        <v>327</v>
      </c>
      <c r="W66" s="74">
        <v>-13835</v>
      </c>
      <c r="X66" s="106">
        <v>1438</v>
      </c>
      <c r="Y66" s="101">
        <v>-9790</v>
      </c>
      <c r="Z66" s="75">
        <v>-13</v>
      </c>
      <c r="AA66" s="75">
        <v>-954</v>
      </c>
      <c r="AB66" s="75">
        <v>-1729</v>
      </c>
      <c r="AC66" s="75">
        <v>-1640</v>
      </c>
      <c r="AD66" s="76">
        <v>-5454</v>
      </c>
      <c r="AE66" s="103">
        <v>-13457</v>
      </c>
      <c r="AF66" s="101">
        <v>12815</v>
      </c>
      <c r="AG66" s="75">
        <v>4390</v>
      </c>
      <c r="AH66" s="75">
        <v>-964</v>
      </c>
      <c r="AI66" s="75">
        <v>-1273</v>
      </c>
      <c r="AJ66" s="75">
        <v>198</v>
      </c>
      <c r="AK66" s="75">
        <v>1699</v>
      </c>
      <c r="AL66" s="75">
        <v>357</v>
      </c>
      <c r="AM66" s="75">
        <v>7369</v>
      </c>
      <c r="AN66" s="75">
        <v>1039</v>
      </c>
      <c r="AO66" s="101">
        <v>-4841</v>
      </c>
      <c r="AQ66" s="69" t="s">
        <v>327</v>
      </c>
      <c r="AR66" s="134">
        <v>-6.1854892199975087E-2</v>
      </c>
      <c r="AS66" s="135">
        <v>-0.15585125438101199</v>
      </c>
      <c r="AT66" s="136">
        <v>-1.2235696944997931</v>
      </c>
      <c r="AU66" s="137">
        <v>0.27641426577798001</v>
      </c>
      <c r="AV66" s="137">
        <v>8.3099669953190514E-2</v>
      </c>
      <c r="AW66" s="137">
        <v>-2.0820624477959293</v>
      </c>
      <c r="AX66" s="137">
        <v>-2.2704407082032474</v>
      </c>
      <c r="AY66" s="138">
        <v>-1.6140279172011551</v>
      </c>
      <c r="AZ66" s="139">
        <v>-3.8120717010431071</v>
      </c>
      <c r="BA66" s="136">
        <v>0.47140874773681229</v>
      </c>
      <c r="BB66" s="137">
        <v>5.5289141120429264E-2</v>
      </c>
      <c r="BC66" s="137">
        <v>-0.25452456582105709</v>
      </c>
      <c r="BD66" s="137">
        <v>1.0932298501018956</v>
      </c>
      <c r="BE66" s="137">
        <v>0.88218978288596706</v>
      </c>
      <c r="BF66" s="137">
        <v>0.64709222831265123</v>
      </c>
      <c r="BG66" s="137">
        <v>6.1057135217046365E-2</v>
      </c>
      <c r="BH66" s="137">
        <v>0.87984887946046531</v>
      </c>
      <c r="BI66" s="137">
        <v>0.69700237932539544</v>
      </c>
      <c r="BJ66" s="136">
        <v>0.36040064107609737</v>
      </c>
      <c r="BL66" s="69" t="s">
        <v>327</v>
      </c>
      <c r="BM66" s="74">
        <v>-14575</v>
      </c>
      <c r="BN66" s="106">
        <v>-422</v>
      </c>
      <c r="BO66" s="101">
        <v>-39151</v>
      </c>
      <c r="BP66" s="75">
        <v>1539</v>
      </c>
      <c r="BQ66" s="75">
        <v>318</v>
      </c>
      <c r="BR66" s="75">
        <v>-8874</v>
      </c>
      <c r="BS66" s="75">
        <v>-8756</v>
      </c>
      <c r="BT66" s="76">
        <v>-23378</v>
      </c>
      <c r="BU66" s="103">
        <v>-54204</v>
      </c>
      <c r="BV66" s="101">
        <v>50587</v>
      </c>
      <c r="BW66" s="75">
        <v>1678</v>
      </c>
      <c r="BX66" s="75">
        <v>-3363</v>
      </c>
      <c r="BY66" s="75">
        <v>10939</v>
      </c>
      <c r="BZ66" s="75">
        <v>6218</v>
      </c>
      <c r="CA66" s="75">
        <v>5310</v>
      </c>
      <c r="CB66" s="75">
        <v>137</v>
      </c>
      <c r="CC66" s="75">
        <v>21202</v>
      </c>
      <c r="CD66" s="75">
        <v>8466</v>
      </c>
      <c r="CE66" s="101">
        <v>28615</v>
      </c>
    </row>
    <row r="67" spans="1:83">
      <c r="A67" s="69" t="s">
        <v>328</v>
      </c>
      <c r="B67" s="134">
        <v>0.12946820958392724</v>
      </c>
      <c r="C67" s="135">
        <v>2.0384761918853078</v>
      </c>
      <c r="D67" s="136">
        <v>-0.24745418965159693</v>
      </c>
      <c r="E67" s="137">
        <v>0.1044219002994673</v>
      </c>
      <c r="F67" s="137">
        <v>2.2454835753316083E-2</v>
      </c>
      <c r="G67" s="137">
        <v>-0.26141880202618095</v>
      </c>
      <c r="H67" s="137">
        <v>-0.38286423841059625</v>
      </c>
      <c r="I67" s="138">
        <v>-0.41795083393681987</v>
      </c>
      <c r="J67" s="139">
        <v>-0.80653652116692287</v>
      </c>
      <c r="K67" s="136">
        <v>0.25096428048714259</v>
      </c>
      <c r="L67" s="137">
        <v>0.15783934306166092</v>
      </c>
      <c r="M67" s="137">
        <v>1.3657843699643735E-2</v>
      </c>
      <c r="N67" s="137">
        <v>0.57703410205307559</v>
      </c>
      <c r="O67" s="137">
        <v>0.40531323174719525</v>
      </c>
      <c r="P67" s="137">
        <v>0.5332338867471309</v>
      </c>
      <c r="Q67" s="137">
        <v>0.22136408378876649</v>
      </c>
      <c r="R67" s="137">
        <v>0.32802206888380425</v>
      </c>
      <c r="S67" s="137">
        <v>4.0144027942212723E-2</v>
      </c>
      <c r="T67" s="136">
        <v>0.21046911609496899</v>
      </c>
      <c r="V67" s="69" t="s">
        <v>328</v>
      </c>
      <c r="W67" s="74">
        <v>30488</v>
      </c>
      <c r="X67" s="106">
        <v>5511</v>
      </c>
      <c r="Y67" s="101">
        <v>-7821</v>
      </c>
      <c r="Z67" s="75">
        <v>583</v>
      </c>
      <c r="AA67" s="75">
        <v>86</v>
      </c>
      <c r="AB67" s="75">
        <v>-1091</v>
      </c>
      <c r="AC67" s="75">
        <v>-1443</v>
      </c>
      <c r="AD67" s="76">
        <v>-5956</v>
      </c>
      <c r="AE67" s="103">
        <v>-11031</v>
      </c>
      <c r="AF67" s="101">
        <v>27058</v>
      </c>
      <c r="AG67" s="75">
        <v>4793</v>
      </c>
      <c r="AH67" s="75">
        <v>180</v>
      </c>
      <c r="AI67" s="75">
        <v>5837</v>
      </c>
      <c r="AJ67" s="75">
        <v>2882</v>
      </c>
      <c r="AK67" s="75">
        <v>4404</v>
      </c>
      <c r="AL67" s="75">
        <v>497</v>
      </c>
      <c r="AM67" s="75">
        <v>7974</v>
      </c>
      <c r="AN67" s="75">
        <v>491</v>
      </c>
      <c r="AO67" s="101">
        <v>16771</v>
      </c>
      <c r="AQ67" s="69" t="s">
        <v>328</v>
      </c>
      <c r="AR67" s="134">
        <v>5.7100010311605942E-2</v>
      </c>
      <c r="AS67" s="135">
        <v>0.33169908491788025</v>
      </c>
      <c r="AT67" s="136">
        <v>-1.1716410027017621</v>
      </c>
      <c r="AU67" s="137">
        <v>0.32058358418192157</v>
      </c>
      <c r="AV67" s="137">
        <v>0.14666053184704264</v>
      </c>
      <c r="AW67" s="137">
        <v>-1.9032670866297563</v>
      </c>
      <c r="AX67" s="137">
        <v>-1.9121043336503218</v>
      </c>
      <c r="AY67" s="138">
        <v>-1.6855096330176678</v>
      </c>
      <c r="AZ67" s="139">
        <v>-3.8266756459788054</v>
      </c>
      <c r="BA67" s="136">
        <v>0.56315774734296831</v>
      </c>
      <c r="BB67" s="137">
        <v>0.20707446773460259</v>
      </c>
      <c r="BC67" s="137">
        <v>-0.14098858681859117</v>
      </c>
      <c r="BD67" s="137">
        <v>1.058774447965205</v>
      </c>
      <c r="BE67" s="137">
        <v>1.4031514449093674</v>
      </c>
      <c r="BF67" s="137">
        <v>1.2416399939033651</v>
      </c>
      <c r="BG67" s="137">
        <v>9.5195729537356222E-2</v>
      </c>
      <c r="BH67" s="137">
        <v>0.92854452983071045</v>
      </c>
      <c r="BI67" s="137">
        <v>0.22377759848630774</v>
      </c>
      <c r="BJ67" s="136">
        <v>0.54613646196548515</v>
      </c>
      <c r="BL67" s="69" t="s">
        <v>328</v>
      </c>
      <c r="BM67" s="74">
        <v>13456</v>
      </c>
      <c r="BN67" s="106">
        <v>912</v>
      </c>
      <c r="BO67" s="101">
        <v>-37377</v>
      </c>
      <c r="BP67" s="75">
        <v>1786</v>
      </c>
      <c r="BQ67" s="75">
        <v>561</v>
      </c>
      <c r="BR67" s="75">
        <v>-8076</v>
      </c>
      <c r="BS67" s="75">
        <v>-7319</v>
      </c>
      <c r="BT67" s="76">
        <v>-24329</v>
      </c>
      <c r="BU67" s="103">
        <v>-53981</v>
      </c>
      <c r="BV67" s="101">
        <v>60529</v>
      </c>
      <c r="BW67" s="75">
        <v>6285</v>
      </c>
      <c r="BX67" s="75">
        <v>-1861</v>
      </c>
      <c r="BY67" s="75">
        <v>10659</v>
      </c>
      <c r="BZ67" s="75">
        <v>9879</v>
      </c>
      <c r="CA67" s="75">
        <v>10183</v>
      </c>
      <c r="CB67" s="75">
        <v>214</v>
      </c>
      <c r="CC67" s="75">
        <v>22438</v>
      </c>
      <c r="CD67" s="75">
        <v>2732</v>
      </c>
      <c r="CE67" s="101">
        <v>43373</v>
      </c>
    </row>
    <row r="68" spans="1:83">
      <c r="A68" s="69" t="s">
        <v>329</v>
      </c>
      <c r="B68" s="134">
        <v>-2.0272167848833789E-3</v>
      </c>
      <c r="C68" s="135">
        <v>-0.90553179148843421</v>
      </c>
      <c r="D68" s="136">
        <v>-0.29253696121879225</v>
      </c>
      <c r="E68" s="137">
        <v>0.311507528247712</v>
      </c>
      <c r="F68" s="137">
        <v>0.11251001756826806</v>
      </c>
      <c r="G68" s="137">
        <v>-0.62150598082388875</v>
      </c>
      <c r="H68" s="137">
        <v>-0.67784782649226161</v>
      </c>
      <c r="I68" s="138">
        <v>-0.44133854605621359</v>
      </c>
      <c r="J68" s="139">
        <v>-0.76555150887946954</v>
      </c>
      <c r="K68" s="136">
        <v>0.22831667017002566</v>
      </c>
      <c r="L68" s="137">
        <v>0.22805099583254052</v>
      </c>
      <c r="M68" s="137">
        <v>-1.6387174304910435E-2</v>
      </c>
      <c r="N68" s="137">
        <v>7.2342044193529631E-2</v>
      </c>
      <c r="O68" s="137">
        <v>0.3426072608647468</v>
      </c>
      <c r="P68" s="137">
        <v>0.50294589477639651</v>
      </c>
      <c r="Q68" s="137">
        <v>0.47997013519158749</v>
      </c>
      <c r="R68" s="137">
        <v>0.3637693590738067</v>
      </c>
      <c r="S68" s="137">
        <v>5.2959045821832085E-2</v>
      </c>
      <c r="T68" s="136">
        <v>-3.8183325295504389E-2</v>
      </c>
      <c r="V68" s="69" t="s">
        <v>329</v>
      </c>
      <c r="W68" s="74">
        <v>-478</v>
      </c>
      <c r="X68" s="106">
        <v>-2498</v>
      </c>
      <c r="Y68" s="101">
        <v>-9223</v>
      </c>
      <c r="Z68" s="75">
        <v>1741</v>
      </c>
      <c r="AA68" s="75">
        <v>431</v>
      </c>
      <c r="AB68" s="75">
        <v>-2587</v>
      </c>
      <c r="AC68" s="75">
        <v>-2545</v>
      </c>
      <c r="AD68" s="76">
        <v>-6263</v>
      </c>
      <c r="AE68" s="103">
        <v>-10386</v>
      </c>
      <c r="AF68" s="101">
        <v>24678</v>
      </c>
      <c r="AG68" s="75">
        <v>6936</v>
      </c>
      <c r="AH68" s="75">
        <v>-216</v>
      </c>
      <c r="AI68" s="75">
        <v>736</v>
      </c>
      <c r="AJ68" s="75">
        <v>2446</v>
      </c>
      <c r="AK68" s="75">
        <v>4176</v>
      </c>
      <c r="AL68" s="75">
        <v>1080</v>
      </c>
      <c r="AM68" s="75">
        <v>8872</v>
      </c>
      <c r="AN68" s="75">
        <v>648</v>
      </c>
      <c r="AO68" s="101">
        <v>-3049</v>
      </c>
      <c r="AQ68" s="69" t="s">
        <v>329</v>
      </c>
      <c r="AR68" s="134">
        <v>0.13044458130950787</v>
      </c>
      <c r="AS68" s="135">
        <v>0.33474031932465564</v>
      </c>
      <c r="AT68" s="136">
        <v>-1.1030009743280167</v>
      </c>
      <c r="AU68" s="137">
        <v>0.55764115459879804</v>
      </c>
      <c r="AV68" s="137">
        <v>0.42657490985364976</v>
      </c>
      <c r="AW68" s="137">
        <v>-1.8059762431516302</v>
      </c>
      <c r="AX68" s="137">
        <v>-2.0284844297202786</v>
      </c>
      <c r="AY68" s="138">
        <v>-1.7024305328470546</v>
      </c>
      <c r="AZ68" s="139">
        <v>-3.6111721668106944</v>
      </c>
      <c r="BA68" s="136">
        <v>0.79690531026124223</v>
      </c>
      <c r="BB68" s="137">
        <v>0.57925204689843746</v>
      </c>
      <c r="BC68" s="137">
        <v>-7.6427557593627959E-2</v>
      </c>
      <c r="BD68" s="137">
        <v>1.0830844625184577</v>
      </c>
      <c r="BE68" s="137">
        <v>1.4670868595304754</v>
      </c>
      <c r="BF68" s="137">
        <v>1.49169503502109</v>
      </c>
      <c r="BG68" s="137">
        <v>0.82544382656315474</v>
      </c>
      <c r="BH68" s="137">
        <v>1.1797511531518756</v>
      </c>
      <c r="BI68" s="137">
        <v>0.42467216490109649</v>
      </c>
      <c r="BJ68" s="136">
        <v>0.37289099797823688</v>
      </c>
      <c r="BL68" s="69" t="s">
        <v>329</v>
      </c>
      <c r="BM68" s="74">
        <v>30717</v>
      </c>
      <c r="BN68" s="106">
        <v>912</v>
      </c>
      <c r="BO68" s="101">
        <v>-35060</v>
      </c>
      <c r="BP68" s="75">
        <v>3109</v>
      </c>
      <c r="BQ68" s="75">
        <v>1629</v>
      </c>
      <c r="BR68" s="75">
        <v>-7608</v>
      </c>
      <c r="BS68" s="75">
        <v>-7721</v>
      </c>
      <c r="BT68" s="76">
        <v>-24469</v>
      </c>
      <c r="BU68" s="103">
        <v>-50438</v>
      </c>
      <c r="BV68" s="101">
        <v>85649</v>
      </c>
      <c r="BW68" s="75">
        <v>17556</v>
      </c>
      <c r="BX68" s="75">
        <v>-1008</v>
      </c>
      <c r="BY68" s="75">
        <v>10909</v>
      </c>
      <c r="BZ68" s="75">
        <v>10358</v>
      </c>
      <c r="CA68" s="75">
        <v>12265</v>
      </c>
      <c r="CB68" s="75">
        <v>1851</v>
      </c>
      <c r="CC68" s="75">
        <v>28541</v>
      </c>
      <c r="CD68" s="75">
        <v>5177</v>
      </c>
      <c r="CE68" s="101">
        <v>29654</v>
      </c>
    </row>
    <row r="69" spans="1:83" s="232" customFormat="1">
      <c r="A69" s="95" t="s">
        <v>330</v>
      </c>
      <c r="B69" s="140">
        <v>9.036565624966908E-2</v>
      </c>
      <c r="C69" s="141">
        <v>-0.20558819440887888</v>
      </c>
      <c r="D69" s="142">
        <v>-0.23813909218934892</v>
      </c>
      <c r="E69" s="143">
        <v>0.46643454933326112</v>
      </c>
      <c r="F69" s="143">
        <v>-2.8161081385524867E-2</v>
      </c>
      <c r="G69" s="143">
        <v>-0.68921336363196861</v>
      </c>
      <c r="H69" s="143">
        <v>-0.33332618232915223</v>
      </c>
      <c r="I69" s="144">
        <v>-0.41753106710011867</v>
      </c>
      <c r="J69" s="145">
        <v>-0.24303953923506816</v>
      </c>
      <c r="K69" s="142">
        <v>0.25590422168582094</v>
      </c>
      <c r="L69" s="143">
        <v>0.18600159233108648</v>
      </c>
      <c r="M69" s="143">
        <v>-1.828683469308201E-2</v>
      </c>
      <c r="N69" s="143">
        <v>0.39926335174953476</v>
      </c>
      <c r="O69" s="143">
        <v>0.62480544624872181</v>
      </c>
      <c r="P69" s="143">
        <v>-0.2308013095517758</v>
      </c>
      <c r="Q69" s="143">
        <v>0.48342724707421958</v>
      </c>
      <c r="R69" s="143">
        <v>0.7472076738922695</v>
      </c>
      <c r="S69" s="143">
        <v>-0.30255629025472963</v>
      </c>
      <c r="T69" s="142">
        <v>6.1437373968198372E-2</v>
      </c>
      <c r="U69" s="234"/>
      <c r="V69" s="95" t="s">
        <v>330</v>
      </c>
      <c r="W69" s="92">
        <v>21307</v>
      </c>
      <c r="X69" s="108">
        <v>-562</v>
      </c>
      <c r="Y69" s="100">
        <v>-7486</v>
      </c>
      <c r="Z69" s="93">
        <v>2615</v>
      </c>
      <c r="AA69" s="93">
        <v>-108</v>
      </c>
      <c r="AB69" s="93">
        <v>-2851</v>
      </c>
      <c r="AC69" s="93">
        <v>-1243</v>
      </c>
      <c r="AD69" s="94">
        <v>-5899</v>
      </c>
      <c r="AE69" s="102">
        <v>-3272</v>
      </c>
      <c r="AF69" s="100">
        <v>27723</v>
      </c>
      <c r="AG69" s="93">
        <v>5670</v>
      </c>
      <c r="AH69" s="93">
        <v>-241</v>
      </c>
      <c r="AI69" s="93">
        <v>4065</v>
      </c>
      <c r="AJ69" s="93">
        <v>4476</v>
      </c>
      <c r="AK69" s="93">
        <v>-1926</v>
      </c>
      <c r="AL69" s="93">
        <v>1093</v>
      </c>
      <c r="AM69" s="93">
        <v>18290</v>
      </c>
      <c r="AN69" s="93">
        <v>-3704</v>
      </c>
      <c r="AO69" s="100">
        <v>4904</v>
      </c>
      <c r="AP69" s="234"/>
      <c r="AQ69" s="95" t="s">
        <v>330</v>
      </c>
      <c r="AR69" s="140">
        <v>0.15907498334322145</v>
      </c>
      <c r="AS69" s="141">
        <v>1.4462033907129079</v>
      </c>
      <c r="AT69" s="142">
        <v>-1.0825217837006629</v>
      </c>
      <c r="AU69" s="143">
        <v>0.88228182510186048</v>
      </c>
      <c r="AV69" s="143">
        <v>-0.14194741434320202</v>
      </c>
      <c r="AW69" s="143">
        <v>-1.9705679521413</v>
      </c>
      <c r="AX69" s="143">
        <v>-1.8151510028108331</v>
      </c>
      <c r="AY69" s="144">
        <v>-1.6478131453154243</v>
      </c>
      <c r="AZ69" s="145">
        <v>-2.7618873162138735</v>
      </c>
      <c r="BA69" s="142">
        <v>0.85686435414014106</v>
      </c>
      <c r="BB69" s="143">
        <v>0.71857721118564477</v>
      </c>
      <c r="BC69" s="143">
        <v>-9.4094418934742574E-2</v>
      </c>
      <c r="BD69" s="143">
        <v>0.92464147310740152</v>
      </c>
      <c r="BE69" s="143">
        <v>1.4070340448219643</v>
      </c>
      <c r="BF69" s="143">
        <v>1.0134614567977707</v>
      </c>
      <c r="BG69" s="143">
        <v>1.3503747323340365</v>
      </c>
      <c r="BH69" s="143">
        <v>1.7538213334488573</v>
      </c>
      <c r="BI69" s="143">
        <v>-0.12487142580092092</v>
      </c>
      <c r="BJ69" s="142">
        <v>0.17289101494739612</v>
      </c>
      <c r="BK69" s="234"/>
      <c r="BL69" s="95" t="s">
        <v>330</v>
      </c>
      <c r="BM69" s="92">
        <v>37482</v>
      </c>
      <c r="BN69" s="108">
        <v>3889</v>
      </c>
      <c r="BO69" s="100">
        <v>-34320</v>
      </c>
      <c r="BP69" s="93">
        <v>4926</v>
      </c>
      <c r="BQ69" s="93">
        <v>-545</v>
      </c>
      <c r="BR69" s="93">
        <v>-8258</v>
      </c>
      <c r="BS69" s="93">
        <v>-6871</v>
      </c>
      <c r="BT69" s="94">
        <v>-23572</v>
      </c>
      <c r="BU69" s="102">
        <v>-38146</v>
      </c>
      <c r="BV69" s="100">
        <v>92274</v>
      </c>
      <c r="BW69" s="93">
        <v>21789</v>
      </c>
      <c r="BX69" s="93">
        <v>-1241</v>
      </c>
      <c r="BY69" s="93">
        <v>9365</v>
      </c>
      <c r="BZ69" s="93">
        <v>10002</v>
      </c>
      <c r="CA69" s="93">
        <v>8353</v>
      </c>
      <c r="CB69" s="93">
        <v>3027</v>
      </c>
      <c r="CC69" s="93">
        <v>42505</v>
      </c>
      <c r="CD69" s="93">
        <v>-1526</v>
      </c>
      <c r="CE69" s="100">
        <v>13785</v>
      </c>
    </row>
    <row r="70" spans="1:83">
      <c r="A70" s="69" t="s">
        <v>331</v>
      </c>
      <c r="B70" s="134">
        <v>0.20376310039573742</v>
      </c>
      <c r="C70" s="135">
        <v>0.33651026392962358</v>
      </c>
      <c r="D70" s="136">
        <v>-0.24534008491560177</v>
      </c>
      <c r="E70" s="137">
        <v>0.34141084525372012</v>
      </c>
      <c r="F70" s="137">
        <v>-6.3901930099108384E-2</v>
      </c>
      <c r="G70" s="137">
        <v>-0.72661504494789808</v>
      </c>
      <c r="H70" s="137">
        <v>-0.42780460898927952</v>
      </c>
      <c r="I70" s="138">
        <v>-0.34095512925305105</v>
      </c>
      <c r="J70" s="139">
        <v>-0.16187507027120018</v>
      </c>
      <c r="K70" s="136">
        <v>0.4448363435178182</v>
      </c>
      <c r="L70" s="137">
        <v>0.26234180334121504</v>
      </c>
      <c r="M70" s="137">
        <v>0.23549554622748214</v>
      </c>
      <c r="N70" s="137">
        <v>0.89816961621616009</v>
      </c>
      <c r="O70" s="137">
        <v>0.63119139804039825</v>
      </c>
      <c r="P70" s="137">
        <v>0.53774031358775343</v>
      </c>
      <c r="Q70" s="137">
        <v>0.71394930167658632</v>
      </c>
      <c r="R70" s="137">
        <v>0.62934142177635266</v>
      </c>
      <c r="S70" s="137">
        <v>0.15149144102033496</v>
      </c>
      <c r="T70" s="136">
        <v>0.10922727586872849</v>
      </c>
      <c r="V70" s="69" t="s">
        <v>331</v>
      </c>
      <c r="W70" s="74">
        <v>48088</v>
      </c>
      <c r="X70" s="106">
        <v>918</v>
      </c>
      <c r="Y70" s="101">
        <v>-7694</v>
      </c>
      <c r="Z70" s="75">
        <v>1923</v>
      </c>
      <c r="AA70" s="75">
        <v>-245</v>
      </c>
      <c r="AB70" s="75">
        <v>-2985</v>
      </c>
      <c r="AC70" s="75">
        <v>-1590</v>
      </c>
      <c r="AD70" s="76">
        <v>-4797</v>
      </c>
      <c r="AE70" s="103">
        <v>-2174</v>
      </c>
      <c r="AF70" s="101">
        <v>48314</v>
      </c>
      <c r="AG70" s="75">
        <v>8012</v>
      </c>
      <c r="AH70" s="75">
        <v>3103</v>
      </c>
      <c r="AI70" s="75">
        <v>9181</v>
      </c>
      <c r="AJ70" s="75">
        <v>4550</v>
      </c>
      <c r="AK70" s="75">
        <v>4477</v>
      </c>
      <c r="AL70" s="75">
        <v>1622</v>
      </c>
      <c r="AM70" s="75">
        <v>15520</v>
      </c>
      <c r="AN70" s="75">
        <v>1849</v>
      </c>
      <c r="AO70" s="101">
        <v>8724</v>
      </c>
      <c r="AQ70" s="69" t="s">
        <v>331</v>
      </c>
      <c r="AR70" s="134">
        <v>0.42212632424856178</v>
      </c>
      <c r="AS70" s="135">
        <v>1.246166991555353</v>
      </c>
      <c r="AT70" s="136">
        <v>-1.01955808813875</v>
      </c>
      <c r="AU70" s="137">
        <v>1.2290618865437253</v>
      </c>
      <c r="AV70" s="137">
        <v>4.2820849576097331E-2</v>
      </c>
      <c r="AW70" s="137">
        <v>-2.2796869683565868</v>
      </c>
      <c r="AX70" s="137">
        <v>-1.8097830701307549</v>
      </c>
      <c r="AY70" s="138">
        <v>-1.608016010688762</v>
      </c>
      <c r="AZ70" s="139">
        <v>-1.9641003143964331</v>
      </c>
      <c r="BA70" s="136">
        <v>1.1851008578122046</v>
      </c>
      <c r="BB70" s="137">
        <v>0.8368152611182289</v>
      </c>
      <c r="BC70" s="137">
        <v>0.21442814608430005</v>
      </c>
      <c r="BD70" s="137">
        <v>1.9592665527822684</v>
      </c>
      <c r="BE70" s="137">
        <v>2.0186905373002162</v>
      </c>
      <c r="BF70" s="137">
        <v>1.3477353300141326</v>
      </c>
      <c r="BG70" s="137">
        <v>1.9116592507471664</v>
      </c>
      <c r="BH70" s="137">
        <v>2.0838081165510891</v>
      </c>
      <c r="BI70" s="137">
        <v>-5.8539967426918249E-2</v>
      </c>
      <c r="BJ70" s="136">
        <v>0.34323119224837217</v>
      </c>
      <c r="BL70" s="69" t="s">
        <v>331</v>
      </c>
      <c r="BM70" s="74">
        <v>99405</v>
      </c>
      <c r="BN70" s="106">
        <v>3369</v>
      </c>
      <c r="BO70" s="101">
        <v>-32224</v>
      </c>
      <c r="BP70" s="75">
        <v>6862</v>
      </c>
      <c r="BQ70" s="75">
        <v>164</v>
      </c>
      <c r="BR70" s="75">
        <v>-9514</v>
      </c>
      <c r="BS70" s="75">
        <v>-6821</v>
      </c>
      <c r="BT70" s="76">
        <v>-22915</v>
      </c>
      <c r="BU70" s="103">
        <v>-26863</v>
      </c>
      <c r="BV70" s="101">
        <v>127773</v>
      </c>
      <c r="BW70" s="75">
        <v>25411</v>
      </c>
      <c r="BX70" s="75">
        <v>2826</v>
      </c>
      <c r="BY70" s="75">
        <v>19819</v>
      </c>
      <c r="BZ70" s="75">
        <v>14354</v>
      </c>
      <c r="CA70" s="75">
        <v>11131</v>
      </c>
      <c r="CB70" s="75">
        <v>4292</v>
      </c>
      <c r="CC70" s="75">
        <v>50656</v>
      </c>
      <c r="CD70" s="75">
        <v>-716</v>
      </c>
      <c r="CE70" s="101">
        <v>27350</v>
      </c>
    </row>
    <row r="71" spans="1:83">
      <c r="A71" s="69" t="s">
        <v>332</v>
      </c>
      <c r="B71" s="134">
        <v>0.14475616438958117</v>
      </c>
      <c r="C71" s="135">
        <v>1.1420513082807782</v>
      </c>
      <c r="D71" s="136">
        <v>-0.2893847609019562</v>
      </c>
      <c r="E71" s="137">
        <v>0.2406338578915479</v>
      </c>
      <c r="F71" s="137">
        <v>-9.5261708707961024E-2</v>
      </c>
      <c r="G71" s="137">
        <v>-0.78440699909765321</v>
      </c>
      <c r="H71" s="137">
        <v>-0.50800513409443582</v>
      </c>
      <c r="I71" s="138">
        <v>-0.35438863502963436</v>
      </c>
      <c r="J71" s="139">
        <v>-0.11477905218904016</v>
      </c>
      <c r="K71" s="136">
        <v>0.27560668624184714</v>
      </c>
      <c r="L71" s="137">
        <v>8.990729392108765E-2</v>
      </c>
      <c r="M71" s="137">
        <v>0.4852545901949723</v>
      </c>
      <c r="N71" s="137">
        <v>0.31521150003248621</v>
      </c>
      <c r="O71" s="137">
        <v>0.482210725259824</v>
      </c>
      <c r="P71" s="137">
        <v>-9.0796681142313318E-3</v>
      </c>
      <c r="Q71" s="137">
        <v>0.57690038416320366</v>
      </c>
      <c r="R71" s="137">
        <v>0.67932253111915308</v>
      </c>
      <c r="S71" s="137">
        <v>-0.32281287324726904</v>
      </c>
      <c r="T71" s="136">
        <v>0.1454649600912461</v>
      </c>
      <c r="V71" s="69" t="s">
        <v>332</v>
      </c>
      <c r="W71" s="74">
        <v>34232</v>
      </c>
      <c r="X71" s="106">
        <v>3126</v>
      </c>
      <c r="Y71" s="101">
        <v>-9053</v>
      </c>
      <c r="Z71" s="75">
        <v>1360</v>
      </c>
      <c r="AA71" s="75">
        <v>-365</v>
      </c>
      <c r="AB71" s="75">
        <v>-3199</v>
      </c>
      <c r="AC71" s="75">
        <v>-1880</v>
      </c>
      <c r="AD71" s="76">
        <v>-4969</v>
      </c>
      <c r="AE71" s="103">
        <v>-1539</v>
      </c>
      <c r="AF71" s="101">
        <v>30067</v>
      </c>
      <c r="AG71" s="75">
        <v>2753</v>
      </c>
      <c r="AH71" s="75">
        <v>6409</v>
      </c>
      <c r="AI71" s="75">
        <v>3251</v>
      </c>
      <c r="AJ71" s="75">
        <v>3498</v>
      </c>
      <c r="AK71" s="75">
        <v>-76</v>
      </c>
      <c r="AL71" s="75">
        <v>1320</v>
      </c>
      <c r="AM71" s="75">
        <v>16858</v>
      </c>
      <c r="AN71" s="75">
        <v>-3946</v>
      </c>
      <c r="AO71" s="101">
        <v>11631</v>
      </c>
      <c r="AQ71" s="69" t="s">
        <v>332</v>
      </c>
      <c r="AR71" s="134">
        <v>0.43745896264348882</v>
      </c>
      <c r="AS71" s="135">
        <v>0.35670267527005972</v>
      </c>
      <c r="AT71" s="136">
        <v>-1.0611641086995416</v>
      </c>
      <c r="AU71" s="137">
        <v>1.366804140312583</v>
      </c>
      <c r="AV71" s="137">
        <v>-7.4919663670747205E-2</v>
      </c>
      <c r="AW71" s="137">
        <v>-2.792092195259066</v>
      </c>
      <c r="AX71" s="137">
        <v>-1.9331314438824521</v>
      </c>
      <c r="AY71" s="138">
        <v>-1.5452134181575206</v>
      </c>
      <c r="AZ71" s="139">
        <v>-1.2804154882288921</v>
      </c>
      <c r="BA71" s="136">
        <v>1.2099728810347932</v>
      </c>
      <c r="BB71" s="137">
        <v>0.7684226965978036</v>
      </c>
      <c r="BC71" s="137">
        <v>0.68697158949522219</v>
      </c>
      <c r="BD71" s="137">
        <v>1.6938457168300447</v>
      </c>
      <c r="BE71" s="137">
        <v>2.0968236693153619</v>
      </c>
      <c r="BF71" s="137">
        <v>0.80102805224084861</v>
      </c>
      <c r="BG71" s="137">
        <v>2.2731918902823889</v>
      </c>
      <c r="BH71" s="137">
        <v>2.4412564967600359</v>
      </c>
      <c r="BI71" s="137">
        <v>-0.42113883197516522</v>
      </c>
      <c r="BJ71" s="136">
        <v>0.27814091663274088</v>
      </c>
      <c r="BL71" s="69" t="s">
        <v>332</v>
      </c>
      <c r="BM71" s="74">
        <v>103149</v>
      </c>
      <c r="BN71" s="106">
        <v>984</v>
      </c>
      <c r="BO71" s="101">
        <v>-33456</v>
      </c>
      <c r="BP71" s="75">
        <v>7639</v>
      </c>
      <c r="BQ71" s="75">
        <v>-287</v>
      </c>
      <c r="BR71" s="75">
        <v>-11622</v>
      </c>
      <c r="BS71" s="75">
        <v>-7258</v>
      </c>
      <c r="BT71" s="76">
        <v>-21928</v>
      </c>
      <c r="BU71" s="103">
        <v>-17371</v>
      </c>
      <c r="BV71" s="101">
        <v>130782</v>
      </c>
      <c r="BW71" s="75">
        <v>23371</v>
      </c>
      <c r="BX71" s="75">
        <v>9055</v>
      </c>
      <c r="BY71" s="75">
        <v>17233</v>
      </c>
      <c r="BZ71" s="75">
        <v>14970</v>
      </c>
      <c r="CA71" s="75">
        <v>6651</v>
      </c>
      <c r="CB71" s="75">
        <v>5115</v>
      </c>
      <c r="CC71" s="75">
        <v>59540</v>
      </c>
      <c r="CD71" s="75">
        <v>-5153</v>
      </c>
      <c r="CE71" s="101">
        <v>22210</v>
      </c>
    </row>
    <row r="72" spans="1:83">
      <c r="A72" s="69" t="s">
        <v>333</v>
      </c>
      <c r="B72" s="134">
        <v>0.24324098930528226</v>
      </c>
      <c r="C72" s="135">
        <v>3.4629610900001495</v>
      </c>
      <c r="D72" s="136">
        <v>-9.2103761475303969E-2</v>
      </c>
      <c r="E72" s="137">
        <v>0.17439376983552357</v>
      </c>
      <c r="F72" s="137">
        <v>-0.107369576007732</v>
      </c>
      <c r="G72" s="137">
        <v>-0.22069817732468522</v>
      </c>
      <c r="H72" s="137">
        <v>0.45302081777318648</v>
      </c>
      <c r="I72" s="138">
        <v>-0.30239828681528635</v>
      </c>
      <c r="J72" s="139">
        <v>-5.7567471914388157E-2</v>
      </c>
      <c r="K72" s="136">
        <v>0.30687089136258727</v>
      </c>
      <c r="L72" s="137">
        <v>0.14483835139436074</v>
      </c>
      <c r="M72" s="137">
        <v>4.1818651721459155E-2</v>
      </c>
      <c r="N72" s="137">
        <v>0.42749912528441403</v>
      </c>
      <c r="O72" s="137">
        <v>0.60103689496739943</v>
      </c>
      <c r="P72" s="137">
        <v>-0.12617105497402248</v>
      </c>
      <c r="Q72" s="137">
        <v>0.415853716828396</v>
      </c>
      <c r="R72" s="137">
        <v>0.68050245592463643</v>
      </c>
      <c r="S72" s="137">
        <v>0.23546618035938938</v>
      </c>
      <c r="T72" s="136">
        <v>0.22594182285295972</v>
      </c>
      <c r="V72" s="69" t="s">
        <v>333</v>
      </c>
      <c r="W72" s="74">
        <v>57605</v>
      </c>
      <c r="X72" s="106">
        <v>9587</v>
      </c>
      <c r="Y72" s="101">
        <v>-2873</v>
      </c>
      <c r="Z72" s="75">
        <v>988</v>
      </c>
      <c r="AA72" s="75">
        <v>-411</v>
      </c>
      <c r="AB72" s="75">
        <v>-893</v>
      </c>
      <c r="AC72" s="75">
        <v>1668</v>
      </c>
      <c r="AD72" s="76">
        <v>-4225</v>
      </c>
      <c r="AE72" s="103">
        <v>-771</v>
      </c>
      <c r="AF72" s="101">
        <v>33570</v>
      </c>
      <c r="AG72" s="75">
        <v>4439</v>
      </c>
      <c r="AH72" s="75">
        <v>555</v>
      </c>
      <c r="AI72" s="75">
        <v>4423</v>
      </c>
      <c r="AJ72" s="75">
        <v>4381</v>
      </c>
      <c r="AK72" s="75">
        <v>-1056</v>
      </c>
      <c r="AL72" s="75">
        <v>957</v>
      </c>
      <c r="AM72" s="75">
        <v>17002</v>
      </c>
      <c r="AN72" s="75">
        <v>2869</v>
      </c>
      <c r="AO72" s="101">
        <v>18092</v>
      </c>
      <c r="AQ72" s="69" t="s">
        <v>333</v>
      </c>
      <c r="AR72" s="134">
        <v>0.68380511045416092</v>
      </c>
      <c r="AS72" s="135">
        <v>4.7808400582378008</v>
      </c>
      <c r="AT72" s="136">
        <v>-0.8622760129420981</v>
      </c>
      <c r="AU72" s="137">
        <v>1.2282479184354989</v>
      </c>
      <c r="AV72" s="137">
        <v>-0.29438760078016601</v>
      </c>
      <c r="AW72" s="137">
        <v>-2.4000386791084516</v>
      </c>
      <c r="AX72" s="137">
        <v>-0.816555289776566</v>
      </c>
      <c r="AY72" s="138">
        <v>-1.4078136844586253</v>
      </c>
      <c r="AZ72" s="139">
        <v>-0.57610472686648873</v>
      </c>
      <c r="BA72" s="136">
        <v>1.2892964780054195</v>
      </c>
      <c r="BB72" s="137">
        <v>0.6847614176929806</v>
      </c>
      <c r="BC72" s="137">
        <v>0.74558687839938464</v>
      </c>
      <c r="BD72" s="137">
        <v>2.0547575199509005</v>
      </c>
      <c r="BE72" s="137">
        <v>2.359771239686026</v>
      </c>
      <c r="BF72" s="137">
        <v>0.17004520158565573</v>
      </c>
      <c r="BG72" s="137">
        <v>2.2079312144506202</v>
      </c>
      <c r="BH72" s="137">
        <v>2.7645458333673822</v>
      </c>
      <c r="BI72" s="137">
        <v>-0.23949650189710736</v>
      </c>
      <c r="BJ72" s="136">
        <v>0.54310187579427183</v>
      </c>
      <c r="BL72" s="69" t="s">
        <v>333</v>
      </c>
      <c r="BM72" s="74">
        <v>161232</v>
      </c>
      <c r="BN72" s="106">
        <v>13069</v>
      </c>
      <c r="BO72" s="101">
        <v>-27106</v>
      </c>
      <c r="BP72" s="75">
        <v>6886</v>
      </c>
      <c r="BQ72" s="75">
        <v>-1129</v>
      </c>
      <c r="BR72" s="75">
        <v>-9928</v>
      </c>
      <c r="BS72" s="75">
        <v>-3045</v>
      </c>
      <c r="BT72" s="76">
        <v>-19890</v>
      </c>
      <c r="BU72" s="103">
        <v>-7756</v>
      </c>
      <c r="BV72" s="101">
        <v>139674</v>
      </c>
      <c r="BW72" s="75">
        <v>20874</v>
      </c>
      <c r="BX72" s="75">
        <v>9826</v>
      </c>
      <c r="BY72" s="75">
        <v>20920</v>
      </c>
      <c r="BZ72" s="75">
        <v>16905</v>
      </c>
      <c r="CA72" s="75">
        <v>1419</v>
      </c>
      <c r="CB72" s="75">
        <v>4992</v>
      </c>
      <c r="CC72" s="75">
        <v>67670</v>
      </c>
      <c r="CD72" s="75">
        <v>-2932</v>
      </c>
      <c r="CE72" s="101">
        <v>43351</v>
      </c>
    </row>
    <row r="73" spans="1:83" s="232" customFormat="1">
      <c r="A73" s="95" t="s">
        <v>334</v>
      </c>
      <c r="B73" s="140">
        <v>-7.2923704753347085E-2</v>
      </c>
      <c r="C73" s="141">
        <v>-4.7393613121484712</v>
      </c>
      <c r="D73" s="142">
        <v>-0.26225478792273327</v>
      </c>
      <c r="E73" s="143">
        <v>0.13497274114484537</v>
      </c>
      <c r="F73" s="143">
        <v>-0.51728782176845289</v>
      </c>
      <c r="G73" s="143">
        <v>-0.25214746415939127</v>
      </c>
      <c r="H73" s="143">
        <v>-0.37311112493003673</v>
      </c>
      <c r="I73" s="144">
        <v>-0.32758074833140194</v>
      </c>
      <c r="J73" s="145">
        <v>-0.28606072197273624</v>
      </c>
      <c r="K73" s="142">
        <v>8.0825486210556186E-2</v>
      </c>
      <c r="L73" s="143">
        <v>4.3789413322858906E-2</v>
      </c>
      <c r="M73" s="143">
        <v>0.23612012828064799</v>
      </c>
      <c r="N73" s="143">
        <v>0.18459258261191991</v>
      </c>
      <c r="O73" s="143">
        <v>0.13555383423702327</v>
      </c>
      <c r="P73" s="143">
        <v>9.2833737885844592E-2</v>
      </c>
      <c r="Q73" s="143">
        <v>0.54395333339103402</v>
      </c>
      <c r="R73" s="143">
        <v>0.19793675087955709</v>
      </c>
      <c r="S73" s="143">
        <v>-0.45312260757568446</v>
      </c>
      <c r="T73" s="142">
        <v>-7.5260455378090008E-3</v>
      </c>
      <c r="U73" s="234"/>
      <c r="V73" s="95" t="s">
        <v>334</v>
      </c>
      <c r="W73" s="92">
        <v>-17312</v>
      </c>
      <c r="X73" s="108">
        <v>-13575</v>
      </c>
      <c r="Y73" s="100">
        <v>-8173</v>
      </c>
      <c r="Z73" s="93">
        <v>766</v>
      </c>
      <c r="AA73" s="93">
        <v>-1978</v>
      </c>
      <c r="AB73" s="93">
        <v>-1018</v>
      </c>
      <c r="AC73" s="93">
        <v>-1380</v>
      </c>
      <c r="AD73" s="94">
        <v>-4563</v>
      </c>
      <c r="AE73" s="102">
        <v>-3829</v>
      </c>
      <c r="AF73" s="100">
        <v>8869</v>
      </c>
      <c r="AG73" s="93">
        <v>1344</v>
      </c>
      <c r="AH73" s="93">
        <v>3135</v>
      </c>
      <c r="AI73" s="93">
        <v>1918</v>
      </c>
      <c r="AJ73" s="93">
        <v>994</v>
      </c>
      <c r="AK73" s="93">
        <v>776</v>
      </c>
      <c r="AL73" s="93">
        <v>1257</v>
      </c>
      <c r="AM73" s="93">
        <v>4979</v>
      </c>
      <c r="AN73" s="93">
        <v>-5534</v>
      </c>
      <c r="AO73" s="100">
        <v>-604</v>
      </c>
      <c r="AP73" s="234"/>
      <c r="AQ73" s="95" t="s">
        <v>334</v>
      </c>
      <c r="AR73" s="140">
        <v>0.51954760083228191</v>
      </c>
      <c r="AS73" s="141">
        <v>2.0527859237540191E-2</v>
      </c>
      <c r="AT73" s="142">
        <v>-0.8862408344241457</v>
      </c>
      <c r="AU73" s="143">
        <v>0.89427271323085922</v>
      </c>
      <c r="AV73" s="143">
        <v>-0.78221178925403922</v>
      </c>
      <c r="AW73" s="143">
        <v>-1.9705021068184947</v>
      </c>
      <c r="AX73" s="143">
        <v>-0.85614733698357037</v>
      </c>
      <c r="AY73" s="144">
        <v>-1.3187578628645391</v>
      </c>
      <c r="AZ73" s="145">
        <v>-0.61898227192480615</v>
      </c>
      <c r="BA73" s="142">
        <v>1.1124131105646695</v>
      </c>
      <c r="BB73" s="143">
        <v>0.54184125832383856</v>
      </c>
      <c r="BC73" s="143">
        <v>1.0019375447293477</v>
      </c>
      <c r="BD73" s="143">
        <v>1.8365470215909063</v>
      </c>
      <c r="BE73" s="143">
        <v>1.8620839859112559</v>
      </c>
      <c r="BF73" s="143">
        <v>0.49498052988501406</v>
      </c>
      <c r="BG73" s="143">
        <v>2.269496053911535</v>
      </c>
      <c r="BH73" s="143">
        <v>2.2042764398415349</v>
      </c>
      <c r="BI73" s="143">
        <v>-0.39015805415839599</v>
      </c>
      <c r="BJ73" s="142">
        <v>0.47380648792991753</v>
      </c>
      <c r="BK73" s="234"/>
      <c r="BL73" s="95" t="s">
        <v>334</v>
      </c>
      <c r="BM73" s="92">
        <v>122613</v>
      </c>
      <c r="BN73" s="108">
        <v>56</v>
      </c>
      <c r="BO73" s="100">
        <v>-27793</v>
      </c>
      <c r="BP73" s="93">
        <v>5037</v>
      </c>
      <c r="BQ73" s="93">
        <v>-2999</v>
      </c>
      <c r="BR73" s="93">
        <v>-8095</v>
      </c>
      <c r="BS73" s="93">
        <v>-3182</v>
      </c>
      <c r="BT73" s="94">
        <v>-18554</v>
      </c>
      <c r="BU73" s="102">
        <v>-8313</v>
      </c>
      <c r="BV73" s="100">
        <v>120820</v>
      </c>
      <c r="BW73" s="93">
        <v>16548</v>
      </c>
      <c r="BX73" s="93">
        <v>13202</v>
      </c>
      <c r="BY73" s="93">
        <v>18773</v>
      </c>
      <c r="BZ73" s="93">
        <v>13423</v>
      </c>
      <c r="CA73" s="93">
        <v>4121</v>
      </c>
      <c r="CB73" s="93">
        <v>5156</v>
      </c>
      <c r="CC73" s="93">
        <v>54359</v>
      </c>
      <c r="CD73" s="93">
        <v>-4762</v>
      </c>
      <c r="CE73" s="100">
        <v>37843</v>
      </c>
    </row>
    <row r="74" spans="1:83">
      <c r="A74" s="69" t="s">
        <v>335</v>
      </c>
      <c r="B74" s="134">
        <v>0.35247870298020789</v>
      </c>
      <c r="C74" s="135">
        <v>4.9733192599759501</v>
      </c>
      <c r="D74" s="136">
        <v>-8.0656006475643416E-2</v>
      </c>
      <c r="E74" s="137">
        <v>0.22822934849935361</v>
      </c>
      <c r="F74" s="137">
        <v>-0.61487745826115381</v>
      </c>
      <c r="G74" s="137">
        <v>-0.21230948017699758</v>
      </c>
      <c r="H74" s="137">
        <v>-0.20109475878127281</v>
      </c>
      <c r="I74" s="138">
        <v>9.4354843356514451E-3</v>
      </c>
      <c r="J74" s="139">
        <v>0.50161160052686338</v>
      </c>
      <c r="K74" s="136">
        <v>0.44621633082748691</v>
      </c>
      <c r="L74" s="137">
        <v>-3.126446184908982E-3</v>
      </c>
      <c r="M74" s="137">
        <v>0.31130503911414031</v>
      </c>
      <c r="N74" s="137">
        <v>0.6816764860998914</v>
      </c>
      <c r="O74" s="137">
        <v>1.2619129980034893</v>
      </c>
      <c r="P74" s="137">
        <v>0.11689070718878813</v>
      </c>
      <c r="Q74" s="137">
        <v>0.46741240321421795</v>
      </c>
      <c r="R74" s="137">
        <v>0.83692101622383497</v>
      </c>
      <c r="S74" s="137">
        <v>0.44712441261456348</v>
      </c>
      <c r="T74" s="136">
        <v>0.21004730425793205</v>
      </c>
      <c r="V74" s="69" t="s">
        <v>335</v>
      </c>
      <c r="W74" s="74">
        <v>83617</v>
      </c>
      <c r="X74" s="106">
        <v>13570</v>
      </c>
      <c r="Y74" s="101">
        <v>-2507</v>
      </c>
      <c r="Z74" s="75">
        <v>1297</v>
      </c>
      <c r="AA74" s="75">
        <v>-2339</v>
      </c>
      <c r="AB74" s="75">
        <v>-855</v>
      </c>
      <c r="AC74" s="75">
        <v>-741</v>
      </c>
      <c r="AD74" s="76">
        <v>131</v>
      </c>
      <c r="AE74" s="103">
        <v>6695</v>
      </c>
      <c r="AF74" s="101">
        <v>49003</v>
      </c>
      <c r="AG74" s="75">
        <v>-96</v>
      </c>
      <c r="AH74" s="75">
        <v>4143</v>
      </c>
      <c r="AI74" s="75">
        <v>7096</v>
      </c>
      <c r="AJ74" s="75">
        <v>9266</v>
      </c>
      <c r="AK74" s="75">
        <v>978</v>
      </c>
      <c r="AL74" s="75">
        <v>1086</v>
      </c>
      <c r="AM74" s="75">
        <v>21094</v>
      </c>
      <c r="AN74" s="75">
        <v>5436</v>
      </c>
      <c r="AO74" s="101">
        <v>16856</v>
      </c>
      <c r="AQ74" s="69" t="s">
        <v>335</v>
      </c>
      <c r="AR74" s="134">
        <v>0.66873186927138839</v>
      </c>
      <c r="AS74" s="135">
        <v>4.642734493164502</v>
      </c>
      <c r="AT74" s="136">
        <v>-0.72261481331598043</v>
      </c>
      <c r="AU74" s="137">
        <v>0.7804676082056039</v>
      </c>
      <c r="AV74" s="137">
        <v>-1.3292270752045532</v>
      </c>
      <c r="AW74" s="137">
        <v>-1.4626407469888969</v>
      </c>
      <c r="AX74" s="137">
        <v>-0.63041275417144993</v>
      </c>
      <c r="AY74" s="138">
        <v>-0.97180509980151486</v>
      </c>
      <c r="AZ74" s="139">
        <v>4.146663613846524E-2</v>
      </c>
      <c r="BA74" s="136">
        <v>1.1138022695500682</v>
      </c>
      <c r="BB74" s="137">
        <v>0.27563296792370018</v>
      </c>
      <c r="BC74" s="137">
        <v>1.0783267083096737</v>
      </c>
      <c r="BD74" s="137">
        <v>1.6180404529504866</v>
      </c>
      <c r="BE74" s="137">
        <v>2.5005203960799971</v>
      </c>
      <c r="BF74" s="137">
        <v>7.4309915355996736E-2</v>
      </c>
      <c r="BG74" s="137">
        <v>2.0191513445712461</v>
      </c>
      <c r="BH74" s="137">
        <v>2.4151048319827284</v>
      </c>
      <c r="BI74" s="137">
        <v>-9.6123954907634257E-2</v>
      </c>
      <c r="BJ74" s="136">
        <v>0.57499368413680418</v>
      </c>
      <c r="BL74" s="69" t="s">
        <v>335</v>
      </c>
      <c r="BM74" s="74">
        <v>158142</v>
      </c>
      <c r="BN74" s="106">
        <v>12708</v>
      </c>
      <c r="BO74" s="101">
        <v>-22606</v>
      </c>
      <c r="BP74" s="75">
        <v>4411</v>
      </c>
      <c r="BQ74" s="75">
        <v>-5093</v>
      </c>
      <c r="BR74" s="75">
        <v>-5965</v>
      </c>
      <c r="BS74" s="75">
        <v>-2333</v>
      </c>
      <c r="BT74" s="76">
        <v>-13626</v>
      </c>
      <c r="BU74" s="103">
        <v>556</v>
      </c>
      <c r="BV74" s="101">
        <v>121509</v>
      </c>
      <c r="BW74" s="75">
        <v>8440</v>
      </c>
      <c r="BX74" s="75">
        <v>14242</v>
      </c>
      <c r="BY74" s="75">
        <v>16688</v>
      </c>
      <c r="BZ74" s="75">
        <v>18139</v>
      </c>
      <c r="CA74" s="75">
        <v>622</v>
      </c>
      <c r="CB74" s="75">
        <v>4620</v>
      </c>
      <c r="CC74" s="75">
        <v>59933</v>
      </c>
      <c r="CD74" s="75">
        <v>-1175</v>
      </c>
      <c r="CE74" s="101">
        <v>45975</v>
      </c>
    </row>
    <row r="75" spans="1:83">
      <c r="A75" s="69" t="s">
        <v>336</v>
      </c>
      <c r="B75" s="134">
        <v>0.30143847071675278</v>
      </c>
      <c r="C75" s="135">
        <v>-0.60155153512599924</v>
      </c>
      <c r="D75" s="136">
        <v>7.041766011806061E-2</v>
      </c>
      <c r="E75" s="137">
        <v>0.56093471562628228</v>
      </c>
      <c r="F75" s="137">
        <v>9.0196846019963139E-2</v>
      </c>
      <c r="G75" s="137">
        <v>-0.13810814240815539</v>
      </c>
      <c r="H75" s="137">
        <v>-0.27709644261465494</v>
      </c>
      <c r="I75" s="138">
        <v>1.6204455577106813E-2</v>
      </c>
      <c r="J75" s="139">
        <v>0.52818227022206621</v>
      </c>
      <c r="K75" s="136">
        <v>0.51452755968326436</v>
      </c>
      <c r="L75" s="137">
        <v>0.47709106352322728</v>
      </c>
      <c r="M75" s="137">
        <v>0.15925189064802669</v>
      </c>
      <c r="N75" s="137">
        <v>1.3603241802226718</v>
      </c>
      <c r="O75" s="137">
        <v>0.72718909875353344</v>
      </c>
      <c r="P75" s="137">
        <v>-4.2618876222610957E-2</v>
      </c>
      <c r="Q75" s="137">
        <v>0.70299748531672535</v>
      </c>
      <c r="R75" s="137">
        <v>0.95611961804005219</v>
      </c>
      <c r="S75" s="137">
        <v>-0.43121343263415879</v>
      </c>
      <c r="T75" s="136">
        <v>9.2704106027130528E-2</v>
      </c>
      <c r="V75" s="69" t="s">
        <v>336</v>
      </c>
      <c r="W75" s="74">
        <v>71761</v>
      </c>
      <c r="X75" s="106">
        <v>-1723</v>
      </c>
      <c r="Y75" s="101">
        <v>2187</v>
      </c>
      <c r="Z75" s="75">
        <v>3195</v>
      </c>
      <c r="AA75" s="75">
        <v>341</v>
      </c>
      <c r="AB75" s="75">
        <v>-555</v>
      </c>
      <c r="AC75" s="75">
        <v>-1019</v>
      </c>
      <c r="AD75" s="76">
        <v>225</v>
      </c>
      <c r="AE75" s="103">
        <v>7085</v>
      </c>
      <c r="AF75" s="101">
        <v>56757</v>
      </c>
      <c r="AG75" s="75">
        <v>14649</v>
      </c>
      <c r="AH75" s="75">
        <v>2126</v>
      </c>
      <c r="AI75" s="75">
        <v>14257</v>
      </c>
      <c r="AJ75" s="75">
        <v>5407</v>
      </c>
      <c r="AK75" s="75">
        <v>-357</v>
      </c>
      <c r="AL75" s="75">
        <v>1641</v>
      </c>
      <c r="AM75" s="75">
        <v>24300</v>
      </c>
      <c r="AN75" s="75">
        <v>-5266</v>
      </c>
      <c r="AO75" s="101">
        <v>7455</v>
      </c>
      <c r="AQ75" s="69" t="s">
        <v>336</v>
      </c>
      <c r="AR75" s="134">
        <v>0.8262339661202267</v>
      </c>
      <c r="AS75" s="135">
        <v>2.8387828524367498</v>
      </c>
      <c r="AT75" s="136">
        <v>-0.36437568845397728</v>
      </c>
      <c r="AU75" s="137">
        <v>1.1024934072800585</v>
      </c>
      <c r="AV75" s="137">
        <v>-1.1460591969487233</v>
      </c>
      <c r="AW75" s="137">
        <v>-0.82075996292864106</v>
      </c>
      <c r="AX75" s="137">
        <v>-0.39978815573269433</v>
      </c>
      <c r="AY75" s="138">
        <v>-0.60350824956840743</v>
      </c>
      <c r="AZ75" s="139">
        <v>0.68543371228808603</v>
      </c>
      <c r="BA75" s="136">
        <v>1.3547202630039834</v>
      </c>
      <c r="BB75" s="137">
        <v>0.66353519124926486</v>
      </c>
      <c r="BC75" s="137">
        <v>0.75039991440362108</v>
      </c>
      <c r="BD75" s="137">
        <v>2.6767263792960128</v>
      </c>
      <c r="BE75" s="137">
        <v>2.7504194636627233</v>
      </c>
      <c r="BF75" s="137">
        <v>4.0742736502030752E-2</v>
      </c>
      <c r="BG75" s="137">
        <v>2.1470566508349664</v>
      </c>
      <c r="BH75" s="137">
        <v>2.6966740952783397</v>
      </c>
      <c r="BI75" s="137">
        <v>-0.20477104217380138</v>
      </c>
      <c r="BJ75" s="136">
        <v>0.52200653622769266</v>
      </c>
      <c r="BL75" s="69" t="s">
        <v>336</v>
      </c>
      <c r="BM75" s="74">
        <v>195671</v>
      </c>
      <c r="BN75" s="106">
        <v>7859</v>
      </c>
      <c r="BO75" s="101">
        <v>-11366</v>
      </c>
      <c r="BP75" s="75">
        <v>6246</v>
      </c>
      <c r="BQ75" s="75">
        <v>-4387</v>
      </c>
      <c r="BR75" s="75">
        <v>-3321</v>
      </c>
      <c r="BS75" s="75">
        <v>-1472</v>
      </c>
      <c r="BT75" s="76">
        <v>-8432</v>
      </c>
      <c r="BU75" s="103">
        <v>9180</v>
      </c>
      <c r="BV75" s="101">
        <v>148199</v>
      </c>
      <c r="BW75" s="75">
        <v>20336</v>
      </c>
      <c r="BX75" s="75">
        <v>9959</v>
      </c>
      <c r="BY75" s="75">
        <v>27694</v>
      </c>
      <c r="BZ75" s="75">
        <v>20048</v>
      </c>
      <c r="CA75" s="75">
        <v>341</v>
      </c>
      <c r="CB75" s="75">
        <v>4941</v>
      </c>
      <c r="CC75" s="75">
        <v>67375</v>
      </c>
      <c r="CD75" s="75">
        <v>-2495</v>
      </c>
      <c r="CE75" s="101">
        <v>41799</v>
      </c>
    </row>
    <row r="76" spans="1:83">
      <c r="A76" s="69" t="s">
        <v>337</v>
      </c>
      <c r="B76" s="134">
        <v>-6.1822738019423618E-2</v>
      </c>
      <c r="C76" s="135">
        <v>-0.56971651159277714</v>
      </c>
      <c r="D76" s="136">
        <v>-9.5754682680693204E-2</v>
      </c>
      <c r="E76" s="137">
        <v>-3.6663291316041402E-2</v>
      </c>
      <c r="F76" s="137">
        <v>-2.1670018472363939E-2</v>
      </c>
      <c r="G76" s="137">
        <v>1.4702071247740811E-2</v>
      </c>
      <c r="H76" s="137">
        <v>-0.10852878057825421</v>
      </c>
      <c r="I76" s="138">
        <v>-0.16885907432103719</v>
      </c>
      <c r="J76" s="139">
        <v>0.20667745413718297</v>
      </c>
      <c r="K76" s="136">
        <v>0.14296984221999764</v>
      </c>
      <c r="L76" s="137">
        <v>0.23438219175062613</v>
      </c>
      <c r="M76" s="137">
        <v>0.10380534851823775</v>
      </c>
      <c r="N76" s="137">
        <v>-0.13310540366520129</v>
      </c>
      <c r="O76" s="137">
        <v>0.13138306039748304</v>
      </c>
      <c r="P76" s="137">
        <v>0.22465066284484969</v>
      </c>
      <c r="Q76" s="137">
        <v>0.28587229335943487</v>
      </c>
      <c r="R76" s="137">
        <v>0.29947506121816847</v>
      </c>
      <c r="S76" s="137">
        <v>-0.21168825080863929</v>
      </c>
      <c r="T76" s="136">
        <v>-0.35783813734832082</v>
      </c>
      <c r="V76" s="69" t="s">
        <v>337</v>
      </c>
      <c r="W76" s="74">
        <v>-14762</v>
      </c>
      <c r="X76" s="106">
        <v>-1622</v>
      </c>
      <c r="Y76" s="101">
        <v>-2976</v>
      </c>
      <c r="Z76" s="75">
        <v>-210</v>
      </c>
      <c r="AA76" s="75">
        <v>-82</v>
      </c>
      <c r="AB76" s="75">
        <v>59</v>
      </c>
      <c r="AC76" s="75">
        <v>-398</v>
      </c>
      <c r="AD76" s="76">
        <v>-2345</v>
      </c>
      <c r="AE76" s="103">
        <v>2787</v>
      </c>
      <c r="AF76" s="101">
        <v>15852</v>
      </c>
      <c r="AG76" s="75">
        <v>7231</v>
      </c>
      <c r="AH76" s="75">
        <v>1388</v>
      </c>
      <c r="AI76" s="75">
        <v>-1414</v>
      </c>
      <c r="AJ76" s="75">
        <v>984</v>
      </c>
      <c r="AK76" s="75">
        <v>1881</v>
      </c>
      <c r="AL76" s="75">
        <v>672</v>
      </c>
      <c r="AM76" s="75">
        <v>7684</v>
      </c>
      <c r="AN76" s="75">
        <v>-2574</v>
      </c>
      <c r="AO76" s="101">
        <v>-28803</v>
      </c>
      <c r="AQ76" s="69" t="s">
        <v>337</v>
      </c>
      <c r="AR76" s="134">
        <v>0.51939605423447777</v>
      </c>
      <c r="AS76" s="135">
        <v>-1.1695661433294591</v>
      </c>
      <c r="AT76" s="136">
        <v>-0.36801666006189837</v>
      </c>
      <c r="AU76" s="137">
        <v>0.88948093642184922</v>
      </c>
      <c r="AV76" s="137">
        <v>-1.0612507486028266</v>
      </c>
      <c r="AW76" s="137">
        <v>-0.58677538565187204</v>
      </c>
      <c r="AX76" s="137">
        <v>-0.95657040579890662</v>
      </c>
      <c r="AY76" s="138">
        <v>-0.47037235657843013</v>
      </c>
      <c r="AZ76" s="139">
        <v>0.95164311216733299</v>
      </c>
      <c r="BA76" s="136">
        <v>1.1891070319357766</v>
      </c>
      <c r="BB76" s="137">
        <v>0.75354282093094138</v>
      </c>
      <c r="BC76" s="137">
        <v>0.81282565371758597</v>
      </c>
      <c r="BD76" s="137">
        <v>2.1035662555519696</v>
      </c>
      <c r="BE76" s="137">
        <v>2.2707312815701375</v>
      </c>
      <c r="BF76" s="137">
        <v>0.39215076390441972</v>
      </c>
      <c r="BG76" s="137">
        <v>2.0148343041118899</v>
      </c>
      <c r="BH76" s="137">
        <v>2.308016458287776</v>
      </c>
      <c r="BI76" s="137">
        <v>-0.64996155745133954</v>
      </c>
      <c r="BJ76" s="136">
        <v>-6.3497894140185362E-2</v>
      </c>
      <c r="BL76" s="69" t="s">
        <v>337</v>
      </c>
      <c r="BM76" s="74">
        <v>123304</v>
      </c>
      <c r="BN76" s="106">
        <v>-3350</v>
      </c>
      <c r="BO76" s="101">
        <v>-11469</v>
      </c>
      <c r="BP76" s="75">
        <v>5048</v>
      </c>
      <c r="BQ76" s="75">
        <v>-4058</v>
      </c>
      <c r="BR76" s="75">
        <v>-2369</v>
      </c>
      <c r="BS76" s="75">
        <v>-3538</v>
      </c>
      <c r="BT76" s="76">
        <v>-6552</v>
      </c>
      <c r="BU76" s="103">
        <v>12738</v>
      </c>
      <c r="BV76" s="101">
        <v>130481</v>
      </c>
      <c r="BW76" s="75">
        <v>23128</v>
      </c>
      <c r="BX76" s="75">
        <v>10792</v>
      </c>
      <c r="BY76" s="75">
        <v>21857</v>
      </c>
      <c r="BZ76" s="75">
        <v>16651</v>
      </c>
      <c r="CA76" s="75">
        <v>3278</v>
      </c>
      <c r="CB76" s="75">
        <v>4656</v>
      </c>
      <c r="CC76" s="75">
        <v>58057</v>
      </c>
      <c r="CD76" s="75">
        <v>-7938</v>
      </c>
      <c r="CE76" s="101">
        <v>-5096</v>
      </c>
    </row>
    <row r="77" spans="1:83" s="232" customFormat="1">
      <c r="A77" s="95" t="s">
        <v>338</v>
      </c>
      <c r="B77" s="140">
        <v>0.27783802865535279</v>
      </c>
      <c r="C77" s="141">
        <v>-1.390414757613545</v>
      </c>
      <c r="D77" s="142">
        <v>0.16747365349571997</v>
      </c>
      <c r="E77" s="143">
        <v>0.46893829575422874</v>
      </c>
      <c r="F77" s="143">
        <v>-4.1763475989964327E-2</v>
      </c>
      <c r="G77" s="143">
        <v>0.32389632327842754</v>
      </c>
      <c r="H77" s="143">
        <v>-4.9136695557172594E-3</v>
      </c>
      <c r="I77" s="144">
        <v>0.10033273537619625</v>
      </c>
      <c r="J77" s="145">
        <v>0.4014016495654138</v>
      </c>
      <c r="K77" s="142">
        <v>0.60132363609508577</v>
      </c>
      <c r="L77" s="143">
        <v>0.3268051001774408</v>
      </c>
      <c r="M77" s="143">
        <v>0.63286978168195507</v>
      </c>
      <c r="N77" s="143">
        <v>1.3683639016610405</v>
      </c>
      <c r="O77" s="143">
        <v>1.0307505010407558</v>
      </c>
      <c r="P77" s="143">
        <v>0.20889414798475059</v>
      </c>
      <c r="Q77" s="143">
        <v>0.35165562352061919</v>
      </c>
      <c r="R77" s="143">
        <v>0.84717080621889984</v>
      </c>
      <c r="S77" s="143">
        <v>0.12856807308601059</v>
      </c>
      <c r="T77" s="142">
        <v>-8.9210381519944093E-2</v>
      </c>
      <c r="U77" s="234"/>
      <c r="V77" s="95" t="s">
        <v>338</v>
      </c>
      <c r="W77" s="92">
        <v>66301</v>
      </c>
      <c r="X77" s="108">
        <v>-3936</v>
      </c>
      <c r="Y77" s="100">
        <v>5200</v>
      </c>
      <c r="Z77" s="93">
        <v>2685</v>
      </c>
      <c r="AA77" s="93">
        <v>-158</v>
      </c>
      <c r="AB77" s="93">
        <v>1300</v>
      </c>
      <c r="AC77" s="93">
        <v>-18</v>
      </c>
      <c r="AD77" s="94">
        <v>1391</v>
      </c>
      <c r="AE77" s="102">
        <v>5424</v>
      </c>
      <c r="AF77" s="100">
        <v>66768</v>
      </c>
      <c r="AG77" s="93">
        <v>10106</v>
      </c>
      <c r="AH77" s="93">
        <v>8471</v>
      </c>
      <c r="AI77" s="93">
        <v>14517</v>
      </c>
      <c r="AJ77" s="93">
        <v>7730</v>
      </c>
      <c r="AK77" s="93">
        <v>1753</v>
      </c>
      <c r="AL77" s="93">
        <v>829</v>
      </c>
      <c r="AM77" s="93">
        <v>21802</v>
      </c>
      <c r="AN77" s="93">
        <v>1560</v>
      </c>
      <c r="AO77" s="100">
        <v>-7155</v>
      </c>
      <c r="AP77" s="234"/>
      <c r="AQ77" s="95" t="s">
        <v>338</v>
      </c>
      <c r="AR77" s="140">
        <v>0.87223693488833742</v>
      </c>
      <c r="AS77" s="141">
        <v>2.3048787638901169</v>
      </c>
      <c r="AT77" s="142">
        <v>6.1256097458972647E-2</v>
      </c>
      <c r="AU77" s="143">
        <v>1.2259628920547438</v>
      </c>
      <c r="AV77" s="143">
        <v>-0.58832652911007255</v>
      </c>
      <c r="AW77" s="143">
        <v>-1.2664074256174551E-2</v>
      </c>
      <c r="AX77" s="143">
        <v>-0.59052927814852163</v>
      </c>
      <c r="AY77" s="144">
        <v>-4.3071905593294879E-2</v>
      </c>
      <c r="AZ77" s="145">
        <v>1.6476386418500688</v>
      </c>
      <c r="BA77" s="142">
        <v>1.7153691080399325</v>
      </c>
      <c r="BB77" s="143">
        <v>1.0385663420481972</v>
      </c>
      <c r="BC77" s="143">
        <v>1.2118579944080832</v>
      </c>
      <c r="BD77" s="143">
        <v>3.31001197929226</v>
      </c>
      <c r="BE77" s="143">
        <v>3.1850161109764352</v>
      </c>
      <c r="BF77" s="143">
        <v>0.50855824037654429</v>
      </c>
      <c r="BG77" s="143">
        <v>1.8197234261415174</v>
      </c>
      <c r="BH77" s="143">
        <v>2.9709228071887805</v>
      </c>
      <c r="BI77" s="143">
        <v>-6.9421082458920313E-2</v>
      </c>
      <c r="BJ77" s="142">
        <v>-0.14513650644827347</v>
      </c>
      <c r="BK77" s="234"/>
      <c r="BL77" s="95" t="s">
        <v>338</v>
      </c>
      <c r="BM77" s="92">
        <v>206917</v>
      </c>
      <c r="BN77" s="108">
        <v>6289</v>
      </c>
      <c r="BO77" s="100">
        <v>1904</v>
      </c>
      <c r="BP77" s="93">
        <v>6967</v>
      </c>
      <c r="BQ77" s="93">
        <v>-2238</v>
      </c>
      <c r="BR77" s="93">
        <v>-51</v>
      </c>
      <c r="BS77" s="93">
        <v>-2176</v>
      </c>
      <c r="BT77" s="94">
        <v>-598</v>
      </c>
      <c r="BU77" s="102">
        <v>21991</v>
      </c>
      <c r="BV77" s="100">
        <v>188380</v>
      </c>
      <c r="BW77" s="93">
        <v>31890</v>
      </c>
      <c r="BX77" s="93">
        <v>16128</v>
      </c>
      <c r="BY77" s="93">
        <v>34456</v>
      </c>
      <c r="BZ77" s="93">
        <v>23387</v>
      </c>
      <c r="CA77" s="93">
        <v>4255</v>
      </c>
      <c r="CB77" s="93">
        <v>4228</v>
      </c>
      <c r="CC77" s="93">
        <v>74880</v>
      </c>
      <c r="CD77" s="93">
        <v>-844</v>
      </c>
      <c r="CE77" s="100">
        <v>-11647</v>
      </c>
    </row>
    <row r="78" spans="1:83">
      <c r="A78" s="69" t="s">
        <v>339</v>
      </c>
      <c r="B78" s="134">
        <v>0.26714323354639635</v>
      </c>
      <c r="C78" s="135">
        <v>-0.33316018556663884</v>
      </c>
      <c r="D78" s="136">
        <v>-1.192862374548298E-2</v>
      </c>
      <c r="E78" s="137">
        <v>0.25832022320535497</v>
      </c>
      <c r="F78" s="137">
        <v>-0.27898022810269874</v>
      </c>
      <c r="G78" s="137">
        <v>-0.14279931356990794</v>
      </c>
      <c r="H78" s="137">
        <v>-7.1251709631536819E-2</v>
      </c>
      <c r="I78" s="138">
        <v>2.449959575656635E-3</v>
      </c>
      <c r="J78" s="139">
        <v>0.52701835129496111</v>
      </c>
      <c r="K78" s="136">
        <v>0.51525150728186642</v>
      </c>
      <c r="L78" s="137">
        <v>0.39887586306261991</v>
      </c>
      <c r="M78" s="137">
        <v>0.18396750649787297</v>
      </c>
      <c r="N78" s="137">
        <v>1.5410737582281842</v>
      </c>
      <c r="O78" s="137">
        <v>1.0259097310302945</v>
      </c>
      <c r="P78" s="137">
        <v>-7.6343684522206523E-2</v>
      </c>
      <c r="Q78" s="137">
        <v>8.8768276754080944E-3</v>
      </c>
      <c r="R78" s="137">
        <v>0.63468357717713086</v>
      </c>
      <c r="S78" s="137">
        <v>0.20618556701030855</v>
      </c>
      <c r="T78" s="136">
        <v>6.5142417297936461E-3</v>
      </c>
      <c r="V78" s="69" t="s">
        <v>339</v>
      </c>
      <c r="W78" s="74">
        <v>63926</v>
      </c>
      <c r="X78" s="106">
        <v>-930</v>
      </c>
      <c r="Y78" s="101">
        <v>-371</v>
      </c>
      <c r="Z78" s="75">
        <v>1486</v>
      </c>
      <c r="AA78" s="75">
        <v>-1055</v>
      </c>
      <c r="AB78" s="75">
        <v>-575</v>
      </c>
      <c r="AC78" s="75">
        <v>-261</v>
      </c>
      <c r="AD78" s="76">
        <v>34</v>
      </c>
      <c r="AE78" s="103">
        <v>7150</v>
      </c>
      <c r="AF78" s="101">
        <v>57555</v>
      </c>
      <c r="AG78" s="75">
        <v>12375</v>
      </c>
      <c r="AH78" s="75">
        <v>2478</v>
      </c>
      <c r="AI78" s="75">
        <v>16573</v>
      </c>
      <c r="AJ78" s="75">
        <v>7773</v>
      </c>
      <c r="AK78" s="75">
        <v>-642</v>
      </c>
      <c r="AL78" s="75">
        <v>21</v>
      </c>
      <c r="AM78" s="75">
        <v>16472</v>
      </c>
      <c r="AN78" s="75">
        <v>2505</v>
      </c>
      <c r="AO78" s="101">
        <v>522</v>
      </c>
      <c r="AQ78" s="69" t="s">
        <v>339</v>
      </c>
      <c r="AR78" s="134">
        <v>0.78645948521360864</v>
      </c>
      <c r="AS78" s="135">
        <v>-2.8667090278117202</v>
      </c>
      <c r="AT78" s="136">
        <v>0.13008109139323043</v>
      </c>
      <c r="AU78" s="137">
        <v>1.2563533098659541</v>
      </c>
      <c r="AV78" s="137">
        <v>-0.25233956335204422</v>
      </c>
      <c r="AW78" s="137">
        <v>5.6985161462108636E-2</v>
      </c>
      <c r="AX78" s="137">
        <v>-0.46119290154510439</v>
      </c>
      <c r="AY78" s="138">
        <v>-5.0053762782609201E-2</v>
      </c>
      <c r="AZ78" s="139">
        <v>1.6733351076082759</v>
      </c>
      <c r="BA78" s="136">
        <v>1.785276554143933</v>
      </c>
      <c r="BB78" s="137">
        <v>1.4447564112877398</v>
      </c>
      <c r="BC78" s="137">
        <v>1.0833772786653428</v>
      </c>
      <c r="BD78" s="137">
        <v>4.191844161445113</v>
      </c>
      <c r="BE78" s="137">
        <v>2.9445308171093254</v>
      </c>
      <c r="BF78" s="137">
        <v>0.31456789592876344</v>
      </c>
      <c r="BG78" s="137">
        <v>1.3550158720638805</v>
      </c>
      <c r="BH78" s="137">
        <v>2.7644054372122584</v>
      </c>
      <c r="BI78" s="137">
        <v>-0.30912090926584757</v>
      </c>
      <c r="BJ78" s="136">
        <v>-0.34794816777267146</v>
      </c>
      <c r="BL78" s="69" t="s">
        <v>339</v>
      </c>
      <c r="BM78" s="74">
        <v>187226</v>
      </c>
      <c r="BN78" s="106">
        <v>-8211</v>
      </c>
      <c r="BO78" s="101">
        <v>4040</v>
      </c>
      <c r="BP78" s="75">
        <v>7156</v>
      </c>
      <c r="BQ78" s="75">
        <v>-954</v>
      </c>
      <c r="BR78" s="75">
        <v>229</v>
      </c>
      <c r="BS78" s="75">
        <v>-1696</v>
      </c>
      <c r="BT78" s="76">
        <v>-695</v>
      </c>
      <c r="BU78" s="103">
        <v>22446</v>
      </c>
      <c r="BV78" s="101">
        <v>196932</v>
      </c>
      <c r="BW78" s="75">
        <v>44361</v>
      </c>
      <c r="BX78" s="75">
        <v>14463</v>
      </c>
      <c r="BY78" s="75">
        <v>43933</v>
      </c>
      <c r="BZ78" s="75">
        <v>21894</v>
      </c>
      <c r="CA78" s="75">
        <v>2635</v>
      </c>
      <c r="CB78" s="75">
        <v>3163</v>
      </c>
      <c r="CC78" s="75">
        <v>70258</v>
      </c>
      <c r="CD78" s="75">
        <v>-3775</v>
      </c>
      <c r="CE78" s="101">
        <v>-27981</v>
      </c>
    </row>
    <row r="79" spans="1:83">
      <c r="A79" s="69" t="s">
        <v>340</v>
      </c>
      <c r="B79" s="134">
        <v>0.11365203555260273</v>
      </c>
      <c r="C79" s="135">
        <v>0.25412001509623749</v>
      </c>
      <c r="D79" s="136">
        <v>0.1502671397953792</v>
      </c>
      <c r="E79" s="137">
        <v>7.2822982933407054E-2</v>
      </c>
      <c r="F79" s="137">
        <v>0.25085651855700775</v>
      </c>
      <c r="G79" s="137">
        <v>9.6496289369496502E-2</v>
      </c>
      <c r="H79" s="137">
        <v>0.14806882195133042</v>
      </c>
      <c r="I79" s="138">
        <v>0.17127680118056432</v>
      </c>
      <c r="J79" s="139">
        <v>0.65982861613431698</v>
      </c>
      <c r="K79" s="136">
        <v>0.36711463695382474</v>
      </c>
      <c r="L79" s="137">
        <v>8.9795829261429816E-2</v>
      </c>
      <c r="M79" s="137">
        <v>0.49753418972844354</v>
      </c>
      <c r="N79" s="137">
        <v>0.42976505322382952</v>
      </c>
      <c r="O79" s="137">
        <v>0.83115376475291214</v>
      </c>
      <c r="P79" s="137">
        <v>0.19338515658842148</v>
      </c>
      <c r="Q79" s="137">
        <v>4.0998850341522619E-2</v>
      </c>
      <c r="R79" s="137">
        <v>0.49663428901580708</v>
      </c>
      <c r="S79" s="137">
        <v>0.4895558676884848</v>
      </c>
      <c r="T79" s="136">
        <v>-0.35350561922818935</v>
      </c>
      <c r="V79" s="69" t="s">
        <v>340</v>
      </c>
      <c r="W79" s="74">
        <v>27269</v>
      </c>
      <c r="X79" s="106">
        <v>707</v>
      </c>
      <c r="Y79" s="101">
        <v>4673</v>
      </c>
      <c r="Z79" s="75">
        <v>420</v>
      </c>
      <c r="AA79" s="75">
        <v>946</v>
      </c>
      <c r="AB79" s="75">
        <v>388</v>
      </c>
      <c r="AC79" s="75">
        <v>542</v>
      </c>
      <c r="AD79" s="76">
        <v>2377</v>
      </c>
      <c r="AE79" s="103">
        <v>8999</v>
      </c>
      <c r="AF79" s="101">
        <v>41219</v>
      </c>
      <c r="AG79" s="75">
        <v>2797</v>
      </c>
      <c r="AH79" s="75">
        <v>6714</v>
      </c>
      <c r="AI79" s="75">
        <v>4693</v>
      </c>
      <c r="AJ79" s="75">
        <v>6362</v>
      </c>
      <c r="AK79" s="75">
        <v>1625</v>
      </c>
      <c r="AL79" s="75">
        <v>97</v>
      </c>
      <c r="AM79" s="75">
        <v>12971</v>
      </c>
      <c r="AN79" s="75">
        <v>5960</v>
      </c>
      <c r="AO79" s="101">
        <v>-28329</v>
      </c>
      <c r="AQ79" s="69" t="s">
        <v>340</v>
      </c>
      <c r="AR79" s="134">
        <v>0.59776498363803832</v>
      </c>
      <c r="AS79" s="135">
        <v>-2.0305370860159488</v>
      </c>
      <c r="AT79" s="136">
        <v>0.2099781784859589</v>
      </c>
      <c r="AU79" s="137">
        <v>0.76486609169315045</v>
      </c>
      <c r="AV79" s="137">
        <v>-9.2229712766545013E-2</v>
      </c>
      <c r="AW79" s="137">
        <v>0.29204792376851252</v>
      </c>
      <c r="AX79" s="137">
        <v>-3.6812526075535867E-2</v>
      </c>
      <c r="AY79" s="138">
        <v>0.10491585129455139</v>
      </c>
      <c r="AZ79" s="139">
        <v>1.8064810846005752</v>
      </c>
      <c r="BA79" s="136">
        <v>1.635999972221347</v>
      </c>
      <c r="BB79" s="137">
        <v>1.0537312503970719</v>
      </c>
      <c r="BC79" s="137">
        <v>1.4247807598132711</v>
      </c>
      <c r="BD79" s="137">
        <v>3.235289687814169</v>
      </c>
      <c r="BE79" s="137">
        <v>3.0507840925022123</v>
      </c>
      <c r="BF79" s="137">
        <v>0.5514152633464775</v>
      </c>
      <c r="BG79" s="137">
        <v>0.68873101629300937</v>
      </c>
      <c r="BH79" s="137">
        <v>2.2966899899174553</v>
      </c>
      <c r="BI79" s="137">
        <v>0.61277745018459839</v>
      </c>
      <c r="BJ79" s="136">
        <v>-0.79219348081851493</v>
      </c>
      <c r="BL79" s="69" t="s">
        <v>340</v>
      </c>
      <c r="BM79" s="74">
        <v>142734</v>
      </c>
      <c r="BN79" s="106">
        <v>-5781</v>
      </c>
      <c r="BO79" s="101">
        <v>6526</v>
      </c>
      <c r="BP79" s="75">
        <v>4381</v>
      </c>
      <c r="BQ79" s="75">
        <v>-349</v>
      </c>
      <c r="BR79" s="75">
        <v>1172</v>
      </c>
      <c r="BS79" s="75">
        <v>-135</v>
      </c>
      <c r="BT79" s="76">
        <v>1457</v>
      </c>
      <c r="BU79" s="103">
        <v>24360</v>
      </c>
      <c r="BV79" s="101">
        <v>181394</v>
      </c>
      <c r="BW79" s="75">
        <v>32509</v>
      </c>
      <c r="BX79" s="75">
        <v>19051</v>
      </c>
      <c r="BY79" s="75">
        <v>34369</v>
      </c>
      <c r="BZ79" s="75">
        <v>22849</v>
      </c>
      <c r="CA79" s="75">
        <v>4617</v>
      </c>
      <c r="CB79" s="75">
        <v>1619</v>
      </c>
      <c r="CC79" s="75">
        <v>58929</v>
      </c>
      <c r="CD79" s="75">
        <v>7451</v>
      </c>
      <c r="CE79" s="101">
        <v>-63765</v>
      </c>
    </row>
    <row r="80" spans="1:83">
      <c r="A80" s="69" t="s">
        <v>341</v>
      </c>
      <c r="B80" s="134">
        <v>-6.9202870193518784E-2</v>
      </c>
      <c r="C80" s="135">
        <v>2.0690372218756581</v>
      </c>
      <c r="D80" s="136">
        <v>-6.6849298178695005E-2</v>
      </c>
      <c r="E80" s="137">
        <v>-0.61074812747222706</v>
      </c>
      <c r="F80" s="137">
        <v>0.14495283742534948</v>
      </c>
      <c r="G80" s="137">
        <v>0.29467595583339001</v>
      </c>
      <c r="H80" s="137">
        <v>-0.34234617608869256</v>
      </c>
      <c r="I80" s="138">
        <v>6.9343089320939022E-2</v>
      </c>
      <c r="J80" s="139">
        <v>0.75719057893210984</v>
      </c>
      <c r="K80" s="136">
        <v>-0.10638876561611665</v>
      </c>
      <c r="L80" s="137">
        <v>-3.3807612871394888E-2</v>
      </c>
      <c r="M80" s="137">
        <v>7.683408188803309E-2</v>
      </c>
      <c r="N80" s="137">
        <v>-0.86241719363353564</v>
      </c>
      <c r="O80" s="137">
        <v>0.84308969634778741</v>
      </c>
      <c r="P80" s="137">
        <v>4.6916738823421511E-2</v>
      </c>
      <c r="Q80" s="137">
        <v>0.11576372370494248</v>
      </c>
      <c r="R80" s="137">
        <v>0.2360222984876259</v>
      </c>
      <c r="S80" s="137">
        <v>-1.2988499170338175</v>
      </c>
      <c r="T80" s="136">
        <v>-0.23440263831326913</v>
      </c>
      <c r="V80" s="69" t="s">
        <v>341</v>
      </c>
      <c r="W80" s="74">
        <v>-16623</v>
      </c>
      <c r="X80" s="106">
        <v>5771</v>
      </c>
      <c r="Y80" s="101">
        <v>-2082</v>
      </c>
      <c r="Z80" s="75">
        <v>-3525</v>
      </c>
      <c r="AA80" s="75">
        <v>548</v>
      </c>
      <c r="AB80" s="75">
        <v>1186</v>
      </c>
      <c r="AC80" s="75">
        <v>-1255</v>
      </c>
      <c r="AD80" s="76">
        <v>964</v>
      </c>
      <c r="AE80" s="103">
        <v>10395</v>
      </c>
      <c r="AF80" s="101">
        <v>-11989</v>
      </c>
      <c r="AG80" s="75">
        <v>-1054</v>
      </c>
      <c r="AH80" s="75">
        <v>1042</v>
      </c>
      <c r="AI80" s="75">
        <v>-9458</v>
      </c>
      <c r="AJ80" s="75">
        <v>6507</v>
      </c>
      <c r="AK80" s="75">
        <v>395</v>
      </c>
      <c r="AL80" s="75">
        <v>274</v>
      </c>
      <c r="AM80" s="75">
        <v>6195</v>
      </c>
      <c r="AN80" s="75">
        <v>-15890</v>
      </c>
      <c r="AO80" s="101">
        <v>-18718</v>
      </c>
      <c r="AQ80" s="69" t="s">
        <v>341</v>
      </c>
      <c r="AR80" s="134">
        <v>0.59033614290531222</v>
      </c>
      <c r="AS80" s="135">
        <v>0.56944832044538707</v>
      </c>
      <c r="AT80" s="136">
        <v>0.23897202094966818</v>
      </c>
      <c r="AU80" s="137">
        <v>0.18617810922680889</v>
      </c>
      <c r="AV80" s="137">
        <v>7.4275549070756952E-2</v>
      </c>
      <c r="AW80" s="137">
        <v>0.57279819016700095</v>
      </c>
      <c r="AX80" s="137">
        <v>-0.27079778884869787</v>
      </c>
      <c r="AY80" s="138">
        <v>0.34377125578932688</v>
      </c>
      <c r="AZ80" s="139">
        <v>2.3657831735447887</v>
      </c>
      <c r="BA80" s="136">
        <v>1.3829236804054235</v>
      </c>
      <c r="BB80" s="137">
        <v>0.78334917343145793</v>
      </c>
      <c r="BC80" s="137">
        <v>1.3974535788408904</v>
      </c>
      <c r="BD80" s="137">
        <v>2.4813790529191193</v>
      </c>
      <c r="BE80" s="137">
        <v>3.783241036937679</v>
      </c>
      <c r="BF80" s="137">
        <v>0.37310186956092117</v>
      </c>
      <c r="BG80" s="137">
        <v>0.51793910291759726</v>
      </c>
      <c r="BH80" s="137">
        <v>2.231973723016889</v>
      </c>
      <c r="BI80" s="137">
        <v>-0.48336650554450244</v>
      </c>
      <c r="BJ80" s="136">
        <v>-0.66929605590367869</v>
      </c>
      <c r="BL80" s="69" t="s">
        <v>341</v>
      </c>
      <c r="BM80" s="74">
        <v>140873</v>
      </c>
      <c r="BN80" s="106">
        <v>1612</v>
      </c>
      <c r="BO80" s="101">
        <v>7420</v>
      </c>
      <c r="BP80" s="75">
        <v>1066</v>
      </c>
      <c r="BQ80" s="75">
        <v>281</v>
      </c>
      <c r="BR80" s="75">
        <v>2299</v>
      </c>
      <c r="BS80" s="75">
        <v>-992</v>
      </c>
      <c r="BT80" s="76">
        <v>4766</v>
      </c>
      <c r="BU80" s="103">
        <v>31968</v>
      </c>
      <c r="BV80" s="101">
        <v>153553</v>
      </c>
      <c r="BW80" s="75">
        <v>24224</v>
      </c>
      <c r="BX80" s="75">
        <v>18705</v>
      </c>
      <c r="BY80" s="75">
        <v>26325</v>
      </c>
      <c r="BZ80" s="75">
        <v>28372</v>
      </c>
      <c r="CA80" s="75">
        <v>3131</v>
      </c>
      <c r="CB80" s="75">
        <v>1221</v>
      </c>
      <c r="CC80" s="75">
        <v>57440</v>
      </c>
      <c r="CD80" s="75">
        <v>-5865</v>
      </c>
      <c r="CE80" s="101">
        <v>-53680</v>
      </c>
    </row>
    <row r="81" spans="1:83" s="232" customFormat="1">
      <c r="A81" s="95" t="s">
        <v>342</v>
      </c>
      <c r="B81" s="140">
        <v>0.42691533352050559</v>
      </c>
      <c r="C81" s="141">
        <v>0.49070402152493475</v>
      </c>
      <c r="D81" s="142">
        <v>0.29144842574153618</v>
      </c>
      <c r="E81" s="143">
        <v>0.74716370660139475</v>
      </c>
      <c r="F81" s="143">
        <v>0.43528560335128752</v>
      </c>
      <c r="G81" s="143">
        <v>0.30817862469094681</v>
      </c>
      <c r="H81" s="143">
        <v>0.30328494825269114</v>
      </c>
      <c r="I81" s="144">
        <v>5.6428013309828273E-2</v>
      </c>
      <c r="J81" s="145">
        <v>0.70703923344801467</v>
      </c>
      <c r="K81" s="142">
        <v>0.56235830001054588</v>
      </c>
      <c r="L81" s="143">
        <v>7.7649043649352656E-2</v>
      </c>
      <c r="M81" s="143">
        <v>0.59718054156649991</v>
      </c>
      <c r="N81" s="143">
        <v>0.70196932195392137</v>
      </c>
      <c r="O81" s="143">
        <v>1.3290317109741379</v>
      </c>
      <c r="P81" s="143">
        <v>0.17262012176011421</v>
      </c>
      <c r="Q81" s="143">
        <v>0.37305402109188979</v>
      </c>
      <c r="R81" s="143">
        <v>1.1660440138094863</v>
      </c>
      <c r="S81" s="143">
        <v>0.14807453416147975</v>
      </c>
      <c r="T81" s="142">
        <v>0.23753914268251908</v>
      </c>
      <c r="U81" s="234"/>
      <c r="V81" s="95" t="s">
        <v>342</v>
      </c>
      <c r="W81" s="92">
        <v>102477</v>
      </c>
      <c r="X81" s="108">
        <v>1397</v>
      </c>
      <c r="Y81" s="100">
        <v>9071</v>
      </c>
      <c r="Z81" s="93">
        <v>4286</v>
      </c>
      <c r="AA81" s="93">
        <v>1648</v>
      </c>
      <c r="AB81" s="93">
        <v>1244</v>
      </c>
      <c r="AC81" s="93">
        <v>1108</v>
      </c>
      <c r="AD81" s="94">
        <v>785</v>
      </c>
      <c r="AE81" s="102">
        <v>9780</v>
      </c>
      <c r="AF81" s="100">
        <v>63305</v>
      </c>
      <c r="AG81" s="93">
        <v>2420</v>
      </c>
      <c r="AH81" s="93">
        <v>8105</v>
      </c>
      <c r="AI81" s="93">
        <v>7632</v>
      </c>
      <c r="AJ81" s="93">
        <v>10344</v>
      </c>
      <c r="AK81" s="93">
        <v>1454</v>
      </c>
      <c r="AL81" s="93">
        <v>884</v>
      </c>
      <c r="AM81" s="93">
        <v>30678</v>
      </c>
      <c r="AN81" s="93">
        <v>1788</v>
      </c>
      <c r="AO81" s="100">
        <v>18924</v>
      </c>
      <c r="AP81" s="234"/>
      <c r="AQ81" s="95" t="s">
        <v>342</v>
      </c>
      <c r="AR81" s="140">
        <v>0.73987802077646325</v>
      </c>
      <c r="AS81" s="141">
        <v>2.4879542889896022</v>
      </c>
      <c r="AT81" s="142">
        <v>0.36303528493335513</v>
      </c>
      <c r="AU81" s="143">
        <v>0.46362048135175637</v>
      </c>
      <c r="AV81" s="143">
        <v>0.55187842279651456</v>
      </c>
      <c r="AW81" s="143">
        <v>0.55704149623878596</v>
      </c>
      <c r="AX81" s="143">
        <v>3.6581337511987222E-2</v>
      </c>
      <c r="AY81" s="144">
        <v>0.29975975984630754</v>
      </c>
      <c r="AZ81" s="145">
        <v>2.6774006422989993</v>
      </c>
      <c r="BA81" s="142">
        <v>1.3436556116399379</v>
      </c>
      <c r="BB81" s="143">
        <v>0.53305931501652637</v>
      </c>
      <c r="BC81" s="143">
        <v>1.3614931806556374</v>
      </c>
      <c r="BD81" s="143">
        <v>1.8076675230770611</v>
      </c>
      <c r="BE81" s="143">
        <v>4.0896486460446413</v>
      </c>
      <c r="BF81" s="143">
        <v>0.33676840275218556</v>
      </c>
      <c r="BG81" s="143">
        <v>0.53937295780124295</v>
      </c>
      <c r="BH81" s="143">
        <v>2.5552256012675079</v>
      </c>
      <c r="BI81" s="143">
        <v>-0.46397925797888595</v>
      </c>
      <c r="BJ81" s="142">
        <v>-0.34444365130986698</v>
      </c>
      <c r="BK81" s="234"/>
      <c r="BL81" s="95" t="s">
        <v>342</v>
      </c>
      <c r="BM81" s="92">
        <v>177049</v>
      </c>
      <c r="BN81" s="108">
        <v>6945</v>
      </c>
      <c r="BO81" s="100">
        <v>11291</v>
      </c>
      <c r="BP81" s="93">
        <v>2667</v>
      </c>
      <c r="BQ81" s="93">
        <v>2087</v>
      </c>
      <c r="BR81" s="93">
        <v>2243</v>
      </c>
      <c r="BS81" s="93">
        <v>134</v>
      </c>
      <c r="BT81" s="94">
        <v>4160</v>
      </c>
      <c r="BU81" s="102">
        <v>36324</v>
      </c>
      <c r="BV81" s="100">
        <v>150090</v>
      </c>
      <c r="BW81" s="93">
        <v>16538</v>
      </c>
      <c r="BX81" s="93">
        <v>18339</v>
      </c>
      <c r="BY81" s="93">
        <v>19440</v>
      </c>
      <c r="BZ81" s="93">
        <v>30986</v>
      </c>
      <c r="CA81" s="93">
        <v>2832</v>
      </c>
      <c r="CB81" s="93">
        <v>1276</v>
      </c>
      <c r="CC81" s="93">
        <v>66316</v>
      </c>
      <c r="CD81" s="93">
        <v>-5637</v>
      </c>
      <c r="CE81" s="100">
        <v>-27601</v>
      </c>
    </row>
    <row r="82" spans="1:83">
      <c r="A82" s="69" t="s">
        <v>343</v>
      </c>
      <c r="B82" s="134">
        <v>0.43041027797692255</v>
      </c>
      <c r="C82" s="135">
        <v>0.91544618826242541</v>
      </c>
      <c r="D82" s="136">
        <v>0.29124219875527046</v>
      </c>
      <c r="E82" s="137">
        <v>0.41943376441804237</v>
      </c>
      <c r="F82" s="137">
        <v>0.18566732412885756</v>
      </c>
      <c r="G82" s="137">
        <v>0.24548907647701235</v>
      </c>
      <c r="H82" s="137">
        <v>0.2980015882502185</v>
      </c>
      <c r="I82" s="138">
        <v>0.27838883628437117</v>
      </c>
      <c r="J82" s="139">
        <v>1.1075991394193796</v>
      </c>
      <c r="K82" s="136">
        <v>0.60746285256048083</v>
      </c>
      <c r="L82" s="137">
        <v>0.38015304229839231</v>
      </c>
      <c r="M82" s="137">
        <v>0.57136955840260129</v>
      </c>
      <c r="N82" s="137">
        <v>1.5433950855772371</v>
      </c>
      <c r="O82" s="137">
        <v>0.84498291394843328</v>
      </c>
      <c r="P82" s="137">
        <v>0.8726353041009105</v>
      </c>
      <c r="Q82" s="137">
        <v>0.52134355278814493</v>
      </c>
      <c r="R82" s="137">
        <v>0.54895035927300384</v>
      </c>
      <c r="S82" s="137">
        <v>0.19292343924690591</v>
      </c>
      <c r="T82" s="136">
        <v>9.8314330612891965E-2</v>
      </c>
      <c r="V82" s="69" t="s">
        <v>343</v>
      </c>
      <c r="W82" s="74">
        <v>103757</v>
      </c>
      <c r="X82" s="106">
        <v>2619</v>
      </c>
      <c r="Y82" s="101">
        <v>9091</v>
      </c>
      <c r="Z82" s="75">
        <v>2424</v>
      </c>
      <c r="AA82" s="75">
        <v>706</v>
      </c>
      <c r="AB82" s="75">
        <v>994</v>
      </c>
      <c r="AC82" s="75">
        <v>1092</v>
      </c>
      <c r="AD82" s="76">
        <v>3875</v>
      </c>
      <c r="AE82" s="103">
        <v>15429</v>
      </c>
      <c r="AF82" s="101">
        <v>68767</v>
      </c>
      <c r="AG82" s="75">
        <v>11857</v>
      </c>
      <c r="AH82" s="75">
        <v>7801</v>
      </c>
      <c r="AI82" s="75">
        <v>16898</v>
      </c>
      <c r="AJ82" s="75">
        <v>6664</v>
      </c>
      <c r="AK82" s="75">
        <v>7363</v>
      </c>
      <c r="AL82" s="75">
        <v>1240</v>
      </c>
      <c r="AM82" s="75">
        <v>14611</v>
      </c>
      <c r="AN82" s="75">
        <v>2333</v>
      </c>
      <c r="AO82" s="101">
        <v>7851</v>
      </c>
      <c r="AQ82" s="69" t="s">
        <v>343</v>
      </c>
      <c r="AR82" s="134">
        <v>0.90391482895033626</v>
      </c>
      <c r="AS82" s="135">
        <v>3.7719030246392116</v>
      </c>
      <c r="AT82" s="136">
        <v>0.66734302421864733</v>
      </c>
      <c r="AU82" s="137">
        <v>0.62506393684513828</v>
      </c>
      <c r="AV82" s="137">
        <v>1.0203973397541199</v>
      </c>
      <c r="AW82" s="137">
        <v>0.94805117287757312</v>
      </c>
      <c r="AX82" s="137">
        <v>0.40623309638678773</v>
      </c>
      <c r="AY82" s="138">
        <v>0.57651900977941928</v>
      </c>
      <c r="AZ82" s="139">
        <v>3.2704006851248524</v>
      </c>
      <c r="BA82" s="136">
        <v>1.4366269237469531</v>
      </c>
      <c r="BB82" s="137">
        <v>0.51431147113627507</v>
      </c>
      <c r="BC82" s="137">
        <v>1.7534486144406447</v>
      </c>
      <c r="BD82" s="137">
        <v>1.8099949450179231</v>
      </c>
      <c r="BE82" s="137">
        <v>3.903234993637672</v>
      </c>
      <c r="BF82" s="137">
        <v>1.2896707335069202</v>
      </c>
      <c r="BG82" s="137">
        <v>1.0545580577534297</v>
      </c>
      <c r="BH82" s="137">
        <v>2.4678562253113823</v>
      </c>
      <c r="BI82" s="137">
        <v>-0.47715269050376818</v>
      </c>
      <c r="BJ82" s="136">
        <v>-0.25296572109830828</v>
      </c>
      <c r="BL82" s="69" t="s">
        <v>343</v>
      </c>
      <c r="BM82" s="74">
        <v>216880</v>
      </c>
      <c r="BN82" s="106">
        <v>10494</v>
      </c>
      <c r="BO82" s="101">
        <v>20753</v>
      </c>
      <c r="BP82" s="75">
        <v>3605</v>
      </c>
      <c r="BQ82" s="75">
        <v>3848</v>
      </c>
      <c r="BR82" s="75">
        <v>3812</v>
      </c>
      <c r="BS82" s="75">
        <v>1487</v>
      </c>
      <c r="BT82" s="76">
        <v>8001</v>
      </c>
      <c r="BU82" s="103">
        <v>44603</v>
      </c>
      <c r="BV82" s="101">
        <v>161302</v>
      </c>
      <c r="BW82" s="75">
        <v>16020</v>
      </c>
      <c r="BX82" s="75">
        <v>23662</v>
      </c>
      <c r="BY82" s="75">
        <v>19765</v>
      </c>
      <c r="BZ82" s="75">
        <v>29877</v>
      </c>
      <c r="CA82" s="75">
        <v>10837</v>
      </c>
      <c r="CB82" s="75">
        <v>2495</v>
      </c>
      <c r="CC82" s="75">
        <v>64455</v>
      </c>
      <c r="CD82" s="75">
        <v>-5809</v>
      </c>
      <c r="CE82" s="101">
        <v>-20272</v>
      </c>
    </row>
    <row r="83" spans="1:83">
      <c r="A83" s="69" t="s">
        <v>344</v>
      </c>
      <c r="B83" s="134">
        <v>0.23279356700007803</v>
      </c>
      <c r="C83" s="135">
        <v>1.8475350612554564</v>
      </c>
      <c r="D83" s="136">
        <v>0.15479717927979753</v>
      </c>
      <c r="E83" s="137">
        <v>0.3830473545092028</v>
      </c>
      <c r="F83" s="137">
        <v>0.12206134041725658</v>
      </c>
      <c r="G83" s="137">
        <v>0.27198817442719569</v>
      </c>
      <c r="H83" s="137">
        <v>0.30065327467192482</v>
      </c>
      <c r="I83" s="138">
        <v>-3.6537845685580272E-3</v>
      </c>
      <c r="J83" s="139">
        <v>0.8263031065532056</v>
      </c>
      <c r="K83" s="136">
        <v>0.25391755120891535</v>
      </c>
      <c r="L83" s="137">
        <v>1.462854981884032E-2</v>
      </c>
      <c r="M83" s="137">
        <v>0.2311529170493154</v>
      </c>
      <c r="N83" s="137">
        <v>1.1577170190967934</v>
      </c>
      <c r="O83" s="137">
        <v>0.44548162435449346</v>
      </c>
      <c r="P83" s="137">
        <v>-3.3954899903543279E-2</v>
      </c>
      <c r="Q83" s="137">
        <v>0.32624107542442715</v>
      </c>
      <c r="R83" s="137">
        <v>0.73999452963042778</v>
      </c>
      <c r="S83" s="137">
        <v>-0.94270403038574369</v>
      </c>
      <c r="T83" s="136">
        <v>7.0344989442627792E-2</v>
      </c>
      <c r="V83" s="69" t="s">
        <v>344</v>
      </c>
      <c r="W83" s="74">
        <v>56360</v>
      </c>
      <c r="X83" s="106">
        <v>5334</v>
      </c>
      <c r="Y83" s="101">
        <v>4846</v>
      </c>
      <c r="Z83" s="75">
        <v>2223</v>
      </c>
      <c r="AA83" s="75">
        <v>465</v>
      </c>
      <c r="AB83" s="75">
        <v>1104</v>
      </c>
      <c r="AC83" s="75">
        <v>1105</v>
      </c>
      <c r="AD83" s="76">
        <v>-51</v>
      </c>
      <c r="AE83" s="103">
        <v>11638</v>
      </c>
      <c r="AF83" s="101">
        <v>28919</v>
      </c>
      <c r="AG83" s="75">
        <v>458</v>
      </c>
      <c r="AH83" s="75">
        <v>3174</v>
      </c>
      <c r="AI83" s="75">
        <v>12871</v>
      </c>
      <c r="AJ83" s="75">
        <v>3543</v>
      </c>
      <c r="AK83" s="75">
        <v>-289</v>
      </c>
      <c r="AL83" s="75">
        <v>780</v>
      </c>
      <c r="AM83" s="75">
        <v>19804</v>
      </c>
      <c r="AN83" s="75">
        <v>-11422</v>
      </c>
      <c r="AO83" s="101">
        <v>5623</v>
      </c>
      <c r="AQ83" s="69" t="s">
        <v>344</v>
      </c>
      <c r="AR83" s="134">
        <v>1.0239968227377494</v>
      </c>
      <c r="AS83" s="135">
        <v>5.4212288740221215</v>
      </c>
      <c r="AT83" s="136">
        <v>0.67189645229939199</v>
      </c>
      <c r="AU83" s="137">
        <v>0.93700024776448565</v>
      </c>
      <c r="AV83" s="137">
        <v>0.89061351023926871</v>
      </c>
      <c r="AW83" s="137">
        <v>1.1250360269929205</v>
      </c>
      <c r="AX83" s="137">
        <v>0.55921088524446549</v>
      </c>
      <c r="AY83" s="138">
        <v>0.40088074355357772</v>
      </c>
      <c r="AZ83" s="139">
        <v>3.4411926243300472</v>
      </c>
      <c r="BA83" s="136">
        <v>1.3222236095030926</v>
      </c>
      <c r="BB83" s="137">
        <v>0.43882538111348346</v>
      </c>
      <c r="BC83" s="137">
        <v>1.4837383836380225</v>
      </c>
      <c r="BD83" s="137">
        <v>2.5479513260416642</v>
      </c>
      <c r="BE83" s="137">
        <v>3.5058123565050225</v>
      </c>
      <c r="BF83" s="137">
        <v>1.0598431911934325</v>
      </c>
      <c r="BG83" s="137">
        <v>1.3426901968405902</v>
      </c>
      <c r="BH83" s="137">
        <v>2.7159899297152679</v>
      </c>
      <c r="BI83" s="137">
        <v>-1.8956342621731403</v>
      </c>
      <c r="BJ83" s="136">
        <v>0.17131253831208504</v>
      </c>
      <c r="BL83" s="69" t="s">
        <v>344</v>
      </c>
      <c r="BM83" s="74">
        <v>245971</v>
      </c>
      <c r="BN83" s="106">
        <v>15121</v>
      </c>
      <c r="BO83" s="101">
        <v>20926</v>
      </c>
      <c r="BP83" s="75">
        <v>5408</v>
      </c>
      <c r="BQ83" s="75">
        <v>3367</v>
      </c>
      <c r="BR83" s="75">
        <v>4528</v>
      </c>
      <c r="BS83" s="75">
        <v>2050</v>
      </c>
      <c r="BT83" s="76">
        <v>5573</v>
      </c>
      <c r="BU83" s="103">
        <v>47242</v>
      </c>
      <c r="BV83" s="101">
        <v>149002</v>
      </c>
      <c r="BW83" s="75">
        <v>13681</v>
      </c>
      <c r="BX83" s="75">
        <v>20122</v>
      </c>
      <c r="BY83" s="75">
        <v>27943</v>
      </c>
      <c r="BZ83" s="75">
        <v>27058</v>
      </c>
      <c r="CA83" s="75">
        <v>8923</v>
      </c>
      <c r="CB83" s="75">
        <v>3178</v>
      </c>
      <c r="CC83" s="75">
        <v>71288</v>
      </c>
      <c r="CD83" s="75">
        <v>-23191</v>
      </c>
      <c r="CE83" s="101">
        <v>13680</v>
      </c>
    </row>
    <row r="84" spans="1:83">
      <c r="A84" s="69" t="s">
        <v>345</v>
      </c>
      <c r="B84" s="134">
        <v>0.36710463260876125</v>
      </c>
      <c r="C84" s="135">
        <v>2.9278030764207985</v>
      </c>
      <c r="D84" s="136">
        <v>0.19133161573952062</v>
      </c>
      <c r="E84" s="137">
        <v>0.18298261665141702</v>
      </c>
      <c r="F84" s="137">
        <v>-1.6779359290652884E-2</v>
      </c>
      <c r="G84" s="137">
        <v>0.32849800001966134</v>
      </c>
      <c r="H84" s="137">
        <v>0.27669420949549828</v>
      </c>
      <c r="I84" s="138">
        <v>0.18914399446323671</v>
      </c>
      <c r="J84" s="139">
        <v>1.1476818207424966</v>
      </c>
      <c r="K84" s="136">
        <v>0.39426175172307953</v>
      </c>
      <c r="L84" s="137">
        <v>0.3679276676113119</v>
      </c>
      <c r="M84" s="137">
        <v>0.53273617280067409</v>
      </c>
      <c r="N84" s="137">
        <v>-0.35193859658482207</v>
      </c>
      <c r="O84" s="137">
        <v>1.4136358970635809</v>
      </c>
      <c r="P84" s="137">
        <v>0.26585491984392196</v>
      </c>
      <c r="Q84" s="137">
        <v>0.97804199827404847</v>
      </c>
      <c r="R84" s="137">
        <v>0.87921544190738832</v>
      </c>
      <c r="S84" s="137">
        <v>-0.7901189719371593</v>
      </c>
      <c r="T84" s="136">
        <v>0.16453131826952294</v>
      </c>
      <c r="V84" s="69" t="s">
        <v>345</v>
      </c>
      <c r="W84" s="74">
        <v>89084</v>
      </c>
      <c r="X84" s="106">
        <v>8609</v>
      </c>
      <c r="Y84" s="101">
        <v>5999</v>
      </c>
      <c r="Z84" s="75">
        <v>1066</v>
      </c>
      <c r="AA84" s="75">
        <v>-64</v>
      </c>
      <c r="AB84" s="75">
        <v>1337</v>
      </c>
      <c r="AC84" s="75">
        <v>1020</v>
      </c>
      <c r="AD84" s="76">
        <v>2640</v>
      </c>
      <c r="AE84" s="103">
        <v>16298</v>
      </c>
      <c r="AF84" s="101">
        <v>45017</v>
      </c>
      <c r="AG84" s="75">
        <v>11521</v>
      </c>
      <c r="AH84" s="75">
        <v>7332</v>
      </c>
      <c r="AI84" s="75">
        <v>-3958</v>
      </c>
      <c r="AJ84" s="75">
        <v>11293</v>
      </c>
      <c r="AK84" s="75">
        <v>2262</v>
      </c>
      <c r="AL84" s="75">
        <v>2346</v>
      </c>
      <c r="AM84" s="75">
        <v>23704</v>
      </c>
      <c r="AN84" s="75">
        <v>-9483</v>
      </c>
      <c r="AO84" s="101">
        <v>13161</v>
      </c>
      <c r="AQ84" s="69" t="s">
        <v>345</v>
      </c>
      <c r="AR84" s="134">
        <v>1.4650773408845019</v>
      </c>
      <c r="AS84" s="135">
        <v>6.30819865609622</v>
      </c>
      <c r="AT84" s="136">
        <v>0.93198594261765244</v>
      </c>
      <c r="AU84" s="137">
        <v>1.7430914377758677</v>
      </c>
      <c r="AV84" s="137">
        <v>0.7276770856994963</v>
      </c>
      <c r="AW84" s="137">
        <v>1.1591380907789217</v>
      </c>
      <c r="AX84" s="137">
        <v>1.1838514451199211</v>
      </c>
      <c r="AY84" s="138">
        <v>0.5210785585769484</v>
      </c>
      <c r="AZ84" s="139">
        <v>3.8420858958685855</v>
      </c>
      <c r="BA84" s="136">
        <v>1.8300340994956255</v>
      </c>
      <c r="BB84" s="137">
        <v>0.84246003721377694</v>
      </c>
      <c r="BC84" s="137">
        <v>1.9460496562435869</v>
      </c>
      <c r="BD84" s="137">
        <v>3.0759905705064261</v>
      </c>
      <c r="BE84" s="137">
        <v>4.0914236083005484</v>
      </c>
      <c r="BF84" s="137">
        <v>1.2809980149873113</v>
      </c>
      <c r="BG84" s="137">
        <v>2.2155357587471558</v>
      </c>
      <c r="BH84" s="137">
        <v>3.3750964956724694</v>
      </c>
      <c r="BI84" s="137">
        <v>-1.3899792960662571</v>
      </c>
      <c r="BJ84" s="136">
        <v>0.57186883330548888</v>
      </c>
      <c r="BL84" s="69" t="s">
        <v>345</v>
      </c>
      <c r="BM84" s="74">
        <v>351678</v>
      </c>
      <c r="BN84" s="106">
        <v>17959</v>
      </c>
      <c r="BO84" s="101">
        <v>29007</v>
      </c>
      <c r="BP84" s="75">
        <v>9999</v>
      </c>
      <c r="BQ84" s="75">
        <v>2755</v>
      </c>
      <c r="BR84" s="75">
        <v>4679</v>
      </c>
      <c r="BS84" s="75">
        <v>4325</v>
      </c>
      <c r="BT84" s="76">
        <v>7249</v>
      </c>
      <c r="BU84" s="103">
        <v>53145</v>
      </c>
      <c r="BV84" s="101">
        <v>206008</v>
      </c>
      <c r="BW84" s="75">
        <v>26256</v>
      </c>
      <c r="BX84" s="75">
        <v>26412</v>
      </c>
      <c r="BY84" s="75">
        <v>33443</v>
      </c>
      <c r="BZ84" s="75">
        <v>31844</v>
      </c>
      <c r="CA84" s="75">
        <v>10790</v>
      </c>
      <c r="CB84" s="75">
        <v>5250</v>
      </c>
      <c r="CC84" s="75">
        <v>88797</v>
      </c>
      <c r="CD84" s="75">
        <v>-16784</v>
      </c>
      <c r="CE84" s="101">
        <v>45559</v>
      </c>
    </row>
    <row r="85" spans="1:83" s="232" customFormat="1">
      <c r="A85" s="95" t="s">
        <v>346</v>
      </c>
      <c r="B85" s="140">
        <v>0.43253467817743196</v>
      </c>
      <c r="C85" s="141">
        <v>-3.3692161294159639</v>
      </c>
      <c r="D85" s="142">
        <v>0.17355357957440365</v>
      </c>
      <c r="E85" s="143">
        <v>1.1181646063036066</v>
      </c>
      <c r="F85" s="143">
        <v>0.41929215931528763</v>
      </c>
      <c r="G85" s="143">
        <v>-0.10040627808620695</v>
      </c>
      <c r="H85" s="143">
        <v>0.1136185338880713</v>
      </c>
      <c r="I85" s="144">
        <v>-0.1918618537444905</v>
      </c>
      <c r="J85" s="145">
        <v>0.92218065161120411</v>
      </c>
      <c r="K85" s="142">
        <v>0.73831032639959382</v>
      </c>
      <c r="L85" s="143">
        <v>0.54689337011106787</v>
      </c>
      <c r="M85" s="143">
        <v>0.15856920562900001</v>
      </c>
      <c r="N85" s="143">
        <v>1.744670598838205</v>
      </c>
      <c r="O85" s="143">
        <v>0.57618603847411354</v>
      </c>
      <c r="P85" s="143">
        <v>7.115210138999295E-2</v>
      </c>
      <c r="Q85" s="143">
        <v>0.55859924942096573</v>
      </c>
      <c r="R85" s="143">
        <v>0.80581113516566827</v>
      </c>
      <c r="S85" s="143">
        <v>1.4407297793932461</v>
      </c>
      <c r="T85" s="142">
        <v>0.15242916904947279</v>
      </c>
      <c r="U85" s="234"/>
      <c r="V85" s="95" t="s">
        <v>346</v>
      </c>
      <c r="W85" s="92">
        <v>105347</v>
      </c>
      <c r="X85" s="108">
        <v>-10197</v>
      </c>
      <c r="Y85" s="100">
        <v>5452</v>
      </c>
      <c r="Z85" s="93">
        <v>6526</v>
      </c>
      <c r="AA85" s="93">
        <v>1599</v>
      </c>
      <c r="AB85" s="93">
        <v>-410</v>
      </c>
      <c r="AC85" s="93">
        <v>420</v>
      </c>
      <c r="AD85" s="94">
        <v>-2683</v>
      </c>
      <c r="AE85" s="102">
        <v>13246</v>
      </c>
      <c r="AF85" s="100">
        <v>84633</v>
      </c>
      <c r="AG85" s="93">
        <v>17188</v>
      </c>
      <c r="AH85" s="93">
        <v>2194</v>
      </c>
      <c r="AI85" s="93">
        <v>19552</v>
      </c>
      <c r="AJ85" s="93">
        <v>4668</v>
      </c>
      <c r="AK85" s="93">
        <v>607</v>
      </c>
      <c r="AL85" s="93">
        <v>1353</v>
      </c>
      <c r="AM85" s="93">
        <v>21916</v>
      </c>
      <c r="AN85" s="93">
        <v>17155</v>
      </c>
      <c r="AO85" s="100">
        <v>12213</v>
      </c>
      <c r="AP85" s="234"/>
      <c r="AQ85" s="95" t="s">
        <v>346</v>
      </c>
      <c r="AR85" s="140">
        <v>1.4707547754480244</v>
      </c>
      <c r="AS85" s="141">
        <v>2.2248243559718883</v>
      </c>
      <c r="AT85" s="142">
        <v>0.81333813023853896</v>
      </c>
      <c r="AU85" s="143">
        <v>2.1177598361024508</v>
      </c>
      <c r="AV85" s="143">
        <v>0.71163708086785515</v>
      </c>
      <c r="AW85" s="143">
        <v>0.74708697821221914</v>
      </c>
      <c r="AX85" s="143">
        <v>0.99251994181874803</v>
      </c>
      <c r="AY85" s="144">
        <v>0.27163566193322275</v>
      </c>
      <c r="AZ85" s="145">
        <v>4.0639247444208992</v>
      </c>
      <c r="BA85" s="142">
        <v>2.0082041538773909</v>
      </c>
      <c r="BB85" s="143">
        <v>1.3152904113392427</v>
      </c>
      <c r="BC85" s="143">
        <v>1.5015571486747481</v>
      </c>
      <c r="BD85" s="143">
        <v>4.1432732434039554</v>
      </c>
      <c r="BE85" s="143">
        <v>3.318054155492578</v>
      </c>
      <c r="BF85" s="143">
        <v>1.1784072835359538</v>
      </c>
      <c r="BG85" s="143">
        <v>2.4044869180607664</v>
      </c>
      <c r="BH85" s="143">
        <v>3.0069976048466618</v>
      </c>
      <c r="BI85" s="143">
        <v>-0.1171763880895238</v>
      </c>
      <c r="BJ85" s="142">
        <v>0.4864749860718165</v>
      </c>
      <c r="BK85" s="234"/>
      <c r="BL85" s="95" t="s">
        <v>346</v>
      </c>
      <c r="BM85" s="92">
        <v>354548</v>
      </c>
      <c r="BN85" s="108">
        <v>6365</v>
      </c>
      <c r="BO85" s="100">
        <v>25388</v>
      </c>
      <c r="BP85" s="93">
        <v>12239</v>
      </c>
      <c r="BQ85" s="93">
        <v>2706</v>
      </c>
      <c r="BR85" s="93">
        <v>3025</v>
      </c>
      <c r="BS85" s="93">
        <v>3637</v>
      </c>
      <c r="BT85" s="94">
        <v>3781</v>
      </c>
      <c r="BU85" s="102">
        <v>56611</v>
      </c>
      <c r="BV85" s="100">
        <v>227336</v>
      </c>
      <c r="BW85" s="93">
        <v>41024</v>
      </c>
      <c r="BX85" s="93">
        <v>20501</v>
      </c>
      <c r="BY85" s="93">
        <v>45363</v>
      </c>
      <c r="BZ85" s="93">
        <v>26168</v>
      </c>
      <c r="CA85" s="93">
        <v>9943</v>
      </c>
      <c r="CB85" s="93">
        <v>5719</v>
      </c>
      <c r="CC85" s="93">
        <v>80035</v>
      </c>
      <c r="CD85" s="93">
        <v>-1417</v>
      </c>
      <c r="CE85" s="100">
        <v>38848</v>
      </c>
    </row>
    <row r="86" spans="1:83">
      <c r="A86" s="69" t="s">
        <v>347</v>
      </c>
      <c r="B86" s="134">
        <v>-0.72671356074927029</v>
      </c>
      <c r="C86" s="135">
        <v>-1.8587474996153208</v>
      </c>
      <c r="D86" s="136">
        <v>-0.37914164822226981</v>
      </c>
      <c r="E86" s="137">
        <v>-0.8950100057441901</v>
      </c>
      <c r="F86" s="137">
        <v>0.19871734611809355</v>
      </c>
      <c r="G86" s="137">
        <v>-0.2453846361271883</v>
      </c>
      <c r="H86" s="137">
        <v>3.7829862893801192E-3</v>
      </c>
      <c r="I86" s="138">
        <v>-0.4601929184886111</v>
      </c>
      <c r="J86" s="139">
        <v>-0.4088646435213561</v>
      </c>
      <c r="K86" s="136">
        <v>-1.2259671818602103</v>
      </c>
      <c r="L86" s="137">
        <v>-0.40056569065303194</v>
      </c>
      <c r="M86" s="137">
        <v>-0.80732160162561017</v>
      </c>
      <c r="N86" s="137">
        <v>-5.1457523184081699</v>
      </c>
      <c r="O86" s="137">
        <v>-0.14628943954699825</v>
      </c>
      <c r="P86" s="137">
        <v>2.2138691287088008E-2</v>
      </c>
      <c r="Q86" s="137">
        <v>-0.31244098108931251</v>
      </c>
      <c r="R86" s="137">
        <v>-1.0476864381433137</v>
      </c>
      <c r="S86" s="137">
        <v>-2.3648220712311208</v>
      </c>
      <c r="T86" s="136">
        <v>-0.1607211152801713</v>
      </c>
      <c r="V86" s="69" t="s">
        <v>347</v>
      </c>
      <c r="W86" s="74">
        <v>-177762</v>
      </c>
      <c r="X86" s="106">
        <v>-5436</v>
      </c>
      <c r="Y86" s="101">
        <v>-11931</v>
      </c>
      <c r="Z86" s="75">
        <v>-5282</v>
      </c>
      <c r="AA86" s="75">
        <v>761</v>
      </c>
      <c r="AB86" s="75">
        <v>-1001</v>
      </c>
      <c r="AC86" s="75">
        <v>14</v>
      </c>
      <c r="AD86" s="76">
        <v>-6423</v>
      </c>
      <c r="AE86" s="103">
        <v>-5927</v>
      </c>
      <c r="AF86" s="101">
        <v>-141571</v>
      </c>
      <c r="AG86" s="75">
        <v>-12658</v>
      </c>
      <c r="AH86" s="75">
        <v>-11188</v>
      </c>
      <c r="AI86" s="75">
        <v>-58673</v>
      </c>
      <c r="AJ86" s="75">
        <v>-1192</v>
      </c>
      <c r="AK86" s="75">
        <v>189</v>
      </c>
      <c r="AL86" s="75">
        <v>-761</v>
      </c>
      <c r="AM86" s="75">
        <v>-28724</v>
      </c>
      <c r="AN86" s="75">
        <v>-28564</v>
      </c>
      <c r="AO86" s="101">
        <v>-12897</v>
      </c>
      <c r="AQ86" s="69" t="s">
        <v>347</v>
      </c>
      <c r="AR86" s="134">
        <v>0.30164445359206482</v>
      </c>
      <c r="AS86" s="135">
        <v>-0.58536450197257395</v>
      </c>
      <c r="AT86" s="136">
        <v>0.13946440048195896</v>
      </c>
      <c r="AU86" s="137">
        <v>0.78108576607747171</v>
      </c>
      <c r="AV86" s="137">
        <v>0.7247556148216594</v>
      </c>
      <c r="AW86" s="137">
        <v>0.25375708302537436</v>
      </c>
      <c r="AX86" s="137">
        <v>0.69626400894613472</v>
      </c>
      <c r="AY86" s="138">
        <v>-0.46689635359464798</v>
      </c>
      <c r="AZ86" s="139">
        <v>2.5031204692844922</v>
      </c>
      <c r="BA86" s="136">
        <v>0.14924757202701144</v>
      </c>
      <c r="BB86" s="137">
        <v>0.52729853484534406</v>
      </c>
      <c r="BC86" s="137">
        <v>0.11011443307453739</v>
      </c>
      <c r="BD86" s="137">
        <v>-2.717140526212114</v>
      </c>
      <c r="BE86" s="137">
        <v>2.3024723412869541</v>
      </c>
      <c r="BF86" s="137">
        <v>0.32533258765710116</v>
      </c>
      <c r="BG86" s="137">
        <v>1.5550824595230939</v>
      </c>
      <c r="BH86" s="137">
        <v>1.3713289859339728</v>
      </c>
      <c r="BI86" s="137">
        <v>-2.6670056065386749</v>
      </c>
      <c r="BJ86" s="136">
        <v>0.2264350540479132</v>
      </c>
      <c r="BL86" s="69" t="s">
        <v>347</v>
      </c>
      <c r="BM86" s="74">
        <v>73029</v>
      </c>
      <c r="BN86" s="106">
        <v>-1690</v>
      </c>
      <c r="BO86" s="101">
        <v>4366</v>
      </c>
      <c r="BP86" s="75">
        <v>4533</v>
      </c>
      <c r="BQ86" s="75">
        <v>2761</v>
      </c>
      <c r="BR86" s="75">
        <v>1030</v>
      </c>
      <c r="BS86" s="75">
        <v>2559</v>
      </c>
      <c r="BT86" s="76">
        <v>-6517</v>
      </c>
      <c r="BU86" s="103">
        <v>35255</v>
      </c>
      <c r="BV86" s="101">
        <v>16998</v>
      </c>
      <c r="BW86" s="75">
        <v>16509</v>
      </c>
      <c r="BX86" s="75">
        <v>1512</v>
      </c>
      <c r="BY86" s="75">
        <v>-30208</v>
      </c>
      <c r="BZ86" s="75">
        <v>18312</v>
      </c>
      <c r="CA86" s="75">
        <v>2769</v>
      </c>
      <c r="CB86" s="75">
        <v>3718</v>
      </c>
      <c r="CC86" s="75">
        <v>36700</v>
      </c>
      <c r="CD86" s="75">
        <v>-32314</v>
      </c>
      <c r="CE86" s="101">
        <v>18100</v>
      </c>
    </row>
    <row r="87" spans="1:83">
      <c r="A87" s="69" t="s">
        <v>348</v>
      </c>
      <c r="B87" s="134">
        <v>-0.84427500028826374</v>
      </c>
      <c r="C87" s="135">
        <v>0.53132371027702074</v>
      </c>
      <c r="D87" s="136">
        <v>-0.50961525579330536</v>
      </c>
      <c r="E87" s="137">
        <v>-0.43769736988333863</v>
      </c>
      <c r="F87" s="137">
        <v>-0.15245610697467438</v>
      </c>
      <c r="G87" s="137">
        <v>-0.64187943872410225</v>
      </c>
      <c r="H87" s="137">
        <v>-0.74792213827913345</v>
      </c>
      <c r="I87" s="138">
        <v>-0.53631479540716676</v>
      </c>
      <c r="J87" s="139">
        <v>1.0627576285051399</v>
      </c>
      <c r="K87" s="136">
        <v>-1.1087285711680606</v>
      </c>
      <c r="L87" s="137">
        <v>-0.68987692275430668</v>
      </c>
      <c r="M87" s="137">
        <v>-0.76762530108123173</v>
      </c>
      <c r="N87" s="137">
        <v>-5.2720681171172128</v>
      </c>
      <c r="O87" s="137">
        <v>-0.18165482878602646</v>
      </c>
      <c r="P87" s="137">
        <v>-0.33317796739188443</v>
      </c>
      <c r="Q87" s="137">
        <v>-0.17544943473157826</v>
      </c>
      <c r="R87" s="137">
        <v>-0.27221430951559489</v>
      </c>
      <c r="S87" s="137">
        <v>-2.1236200582206322</v>
      </c>
      <c r="T87" s="136">
        <v>-0.99165431160614936</v>
      </c>
      <c r="V87" s="69" t="s">
        <v>348</v>
      </c>
      <c r="W87" s="74">
        <v>-205018</v>
      </c>
      <c r="X87" s="106">
        <v>1525</v>
      </c>
      <c r="Y87" s="101">
        <v>-15976</v>
      </c>
      <c r="Z87" s="75">
        <v>-2560</v>
      </c>
      <c r="AA87" s="75">
        <v>-585</v>
      </c>
      <c r="AB87" s="75">
        <v>-2612</v>
      </c>
      <c r="AC87" s="75">
        <v>-2768</v>
      </c>
      <c r="AD87" s="76">
        <v>-7451</v>
      </c>
      <c r="AE87" s="103">
        <v>15343</v>
      </c>
      <c r="AF87" s="101">
        <v>-126463</v>
      </c>
      <c r="AG87" s="75">
        <v>-21713</v>
      </c>
      <c r="AH87" s="75">
        <v>-10552</v>
      </c>
      <c r="AI87" s="75">
        <v>-57020</v>
      </c>
      <c r="AJ87" s="75">
        <v>-1478</v>
      </c>
      <c r="AK87" s="75">
        <v>-2845</v>
      </c>
      <c r="AL87" s="75">
        <v>-426</v>
      </c>
      <c r="AM87" s="75">
        <v>-7385</v>
      </c>
      <c r="AN87" s="75">
        <v>-25044</v>
      </c>
      <c r="AO87" s="101">
        <v>-79447</v>
      </c>
      <c r="AQ87" s="69" t="s">
        <v>348</v>
      </c>
      <c r="AR87" s="134">
        <v>-0.77616396263332499</v>
      </c>
      <c r="AS87" s="135">
        <v>-1.8701346401716723</v>
      </c>
      <c r="AT87" s="136">
        <v>-0.52484631915478142</v>
      </c>
      <c r="AU87" s="137">
        <v>-4.2913371634945019E-2</v>
      </c>
      <c r="AV87" s="137">
        <v>0.44858568353602912</v>
      </c>
      <c r="AW87" s="137">
        <v>-0.65994437401106776</v>
      </c>
      <c r="AX87" s="137">
        <v>-0.35644724635007785</v>
      </c>
      <c r="AY87" s="138">
        <v>-0.99708976172155905</v>
      </c>
      <c r="AZ87" s="139">
        <v>2.7435074080333521</v>
      </c>
      <c r="BA87" s="136">
        <v>-1.2119758813436521</v>
      </c>
      <c r="BB87" s="137">
        <v>-0.18081819755362272</v>
      </c>
      <c r="BC87" s="137">
        <v>-0.88745766701954221</v>
      </c>
      <c r="BD87" s="137">
        <v>-8.900632031213874</v>
      </c>
      <c r="BE87" s="137">
        <v>1.6637416725291621</v>
      </c>
      <c r="BF87" s="137">
        <v>2.5034083964081688E-2</v>
      </c>
      <c r="BG87" s="137">
        <v>1.0472470160547198</v>
      </c>
      <c r="BH87" s="137">
        <v>0.35277666503463756</v>
      </c>
      <c r="BI87" s="137">
        <v>-3.8273652952552029</v>
      </c>
      <c r="BJ87" s="136">
        <v>-0.83722075712409083</v>
      </c>
      <c r="BL87" s="69" t="s">
        <v>348</v>
      </c>
      <c r="BM87" s="74">
        <v>-188349</v>
      </c>
      <c r="BN87" s="106">
        <v>-5499</v>
      </c>
      <c r="BO87" s="101">
        <v>-16456</v>
      </c>
      <c r="BP87" s="75">
        <v>-250</v>
      </c>
      <c r="BQ87" s="75">
        <v>1711</v>
      </c>
      <c r="BR87" s="75">
        <v>-2686</v>
      </c>
      <c r="BS87" s="75">
        <v>-1314</v>
      </c>
      <c r="BT87" s="76">
        <v>-13917</v>
      </c>
      <c r="BU87" s="103">
        <v>38960</v>
      </c>
      <c r="BV87" s="101">
        <v>-138384</v>
      </c>
      <c r="BW87" s="75">
        <v>-5662</v>
      </c>
      <c r="BX87" s="75">
        <v>-12214</v>
      </c>
      <c r="BY87" s="75">
        <v>-100099</v>
      </c>
      <c r="BZ87" s="75">
        <v>13291</v>
      </c>
      <c r="CA87" s="75">
        <v>213</v>
      </c>
      <c r="CB87" s="75">
        <v>2512</v>
      </c>
      <c r="CC87" s="75">
        <v>9511</v>
      </c>
      <c r="CD87" s="75">
        <v>-45936</v>
      </c>
      <c r="CE87" s="101">
        <v>-66970</v>
      </c>
    </row>
    <row r="88" spans="1:83">
      <c r="A88" s="69" t="s">
        <v>349</v>
      </c>
      <c r="B88" s="134">
        <v>1.5784252560666401</v>
      </c>
      <c r="C88" s="135">
        <v>0.49489852500832487</v>
      </c>
      <c r="D88" s="136">
        <v>-1.4908920921163915E-2</v>
      </c>
      <c r="E88" s="137">
        <v>1.5632325237541655</v>
      </c>
      <c r="F88" s="137">
        <v>0.55072403244835755</v>
      </c>
      <c r="G88" s="137">
        <v>-0.6984601229725107</v>
      </c>
      <c r="H88" s="137">
        <v>-0.9759776110463747</v>
      </c>
      <c r="I88" s="138">
        <v>-0.38130181026091448</v>
      </c>
      <c r="J88" s="139">
        <v>1.5753509156705814</v>
      </c>
      <c r="K88" s="136">
        <v>1.9976923073513175</v>
      </c>
      <c r="L88" s="137">
        <v>1.6238170498390714</v>
      </c>
      <c r="M88" s="137">
        <v>0.47922514638103486</v>
      </c>
      <c r="N88" s="137">
        <v>6.3372535086854587</v>
      </c>
      <c r="O88" s="137">
        <v>1.3426041644862385</v>
      </c>
      <c r="P88" s="137">
        <v>0.55249203046108253</v>
      </c>
      <c r="Q88" s="137">
        <v>1.7942973607449453</v>
      </c>
      <c r="R88" s="137">
        <v>1.3192506812845117</v>
      </c>
      <c r="S88" s="137">
        <v>4.1122343867905364</v>
      </c>
      <c r="T88" s="136">
        <v>1.6487027734721549</v>
      </c>
      <c r="V88" s="69" t="s">
        <v>349</v>
      </c>
      <c r="W88" s="74">
        <v>380058</v>
      </c>
      <c r="X88" s="106">
        <v>1428</v>
      </c>
      <c r="Y88" s="101">
        <v>-465</v>
      </c>
      <c r="Z88" s="75">
        <v>9103</v>
      </c>
      <c r="AA88" s="75">
        <v>2110</v>
      </c>
      <c r="AB88" s="75">
        <v>-2824</v>
      </c>
      <c r="AC88" s="75">
        <v>-3585</v>
      </c>
      <c r="AD88" s="76">
        <v>-5269</v>
      </c>
      <c r="AE88" s="103">
        <v>22985</v>
      </c>
      <c r="AF88" s="101">
        <v>225333</v>
      </c>
      <c r="AG88" s="75">
        <v>50755</v>
      </c>
      <c r="AH88" s="75">
        <v>6537</v>
      </c>
      <c r="AI88" s="75">
        <v>64927</v>
      </c>
      <c r="AJ88" s="75">
        <v>10904</v>
      </c>
      <c r="AK88" s="75">
        <v>4702</v>
      </c>
      <c r="AL88" s="75">
        <v>4349</v>
      </c>
      <c r="AM88" s="75">
        <v>35693</v>
      </c>
      <c r="AN88" s="75">
        <v>47466</v>
      </c>
      <c r="AO88" s="101">
        <v>130777</v>
      </c>
      <c r="AQ88" s="69" t="s">
        <v>349</v>
      </c>
      <c r="AR88" s="134">
        <v>0.42135866562844626</v>
      </c>
      <c r="AS88" s="135">
        <v>-4.189630334509598</v>
      </c>
      <c r="AT88" s="136">
        <v>-0.72961262726439768</v>
      </c>
      <c r="AU88" s="137">
        <v>1.3342243011471133</v>
      </c>
      <c r="AV88" s="137">
        <v>1.018730480887986</v>
      </c>
      <c r="AW88" s="137">
        <v>-1.6767848440396582</v>
      </c>
      <c r="AX88" s="137">
        <v>-1.6012097668655856</v>
      </c>
      <c r="AY88" s="138">
        <v>-1.5607815206213904</v>
      </c>
      <c r="AZ88" s="139">
        <v>3.1779239169633655</v>
      </c>
      <c r="BA88" s="136">
        <v>0.36580091225157929</v>
      </c>
      <c r="BB88" s="137">
        <v>1.0682048069216243</v>
      </c>
      <c r="BC88" s="137">
        <v>-0.94021276026778899</v>
      </c>
      <c r="BD88" s="137">
        <v>-2.7852980806124861</v>
      </c>
      <c r="BE88" s="137">
        <v>1.5925347618665597</v>
      </c>
      <c r="BF88" s="137">
        <v>0.31098274297798323</v>
      </c>
      <c r="BG88" s="137">
        <v>1.8640617968482376</v>
      </c>
      <c r="BH88" s="137">
        <v>0.79051557793674565</v>
      </c>
      <c r="BI88" s="137">
        <v>0.9249056869984118</v>
      </c>
      <c r="BJ88" s="136">
        <v>0.63210740159500567</v>
      </c>
      <c r="BL88" s="69" t="s">
        <v>349</v>
      </c>
      <c r="BM88" s="74">
        <v>102625</v>
      </c>
      <c r="BN88" s="106">
        <v>-12680</v>
      </c>
      <c r="BO88" s="101">
        <v>-22920</v>
      </c>
      <c r="BP88" s="75">
        <v>7787</v>
      </c>
      <c r="BQ88" s="75">
        <v>3885</v>
      </c>
      <c r="BR88" s="75">
        <v>-6847</v>
      </c>
      <c r="BS88" s="75">
        <v>-5919</v>
      </c>
      <c r="BT88" s="76">
        <v>-21826</v>
      </c>
      <c r="BU88" s="103">
        <v>45647</v>
      </c>
      <c r="BV88" s="101">
        <v>41932</v>
      </c>
      <c r="BW88" s="75">
        <v>33572</v>
      </c>
      <c r="BX88" s="75">
        <v>-13009</v>
      </c>
      <c r="BY88" s="75">
        <v>-31214</v>
      </c>
      <c r="BZ88" s="75">
        <v>12902</v>
      </c>
      <c r="CA88" s="75">
        <v>2653</v>
      </c>
      <c r="CB88" s="75">
        <v>4515</v>
      </c>
      <c r="CC88" s="75">
        <v>21500</v>
      </c>
      <c r="CD88" s="75">
        <v>11013</v>
      </c>
      <c r="CE88" s="101">
        <v>50646</v>
      </c>
    </row>
    <row r="89" spans="1:83" s="232" customFormat="1">
      <c r="A89" s="95" t="s">
        <v>350</v>
      </c>
      <c r="B89" s="140">
        <v>-0.15280664770654928</v>
      </c>
      <c r="C89" s="141">
        <v>3.0433972935317799</v>
      </c>
      <c r="D89" s="142">
        <v>-6.0831054172982846E-2</v>
      </c>
      <c r="E89" s="143">
        <v>0.60582798746073863</v>
      </c>
      <c r="F89" s="143">
        <v>0.18715508693236682</v>
      </c>
      <c r="G89" s="143">
        <v>-0.27148599979077703</v>
      </c>
      <c r="H89" s="143">
        <v>-0.64826702663173252</v>
      </c>
      <c r="I89" s="144">
        <v>-0.19998895811055295</v>
      </c>
      <c r="J89" s="145">
        <v>1.2863480710514352</v>
      </c>
      <c r="K89" s="142">
        <v>-0.79745341980936857</v>
      </c>
      <c r="L89" s="143">
        <v>-0.11399643938213577</v>
      </c>
      <c r="M89" s="143">
        <v>0.47686657220777917</v>
      </c>
      <c r="N89" s="143">
        <v>-7.3762501652200774</v>
      </c>
      <c r="O89" s="143">
        <v>0.14033049958872557</v>
      </c>
      <c r="P89" s="143">
        <v>9.4185835899285308E-2</v>
      </c>
      <c r="Q89" s="143">
        <v>0.86289355079276486</v>
      </c>
      <c r="R89" s="143">
        <v>0.33021504105434918</v>
      </c>
      <c r="S89" s="143">
        <v>-2.2836263417126523</v>
      </c>
      <c r="T89" s="142">
        <v>0.35199528903524513</v>
      </c>
      <c r="U89" s="234"/>
      <c r="V89" s="95" t="s">
        <v>350</v>
      </c>
      <c r="W89" s="92">
        <v>-37374</v>
      </c>
      <c r="X89" s="108">
        <v>8825</v>
      </c>
      <c r="Y89" s="100">
        <v>-1897</v>
      </c>
      <c r="Z89" s="93">
        <v>3583</v>
      </c>
      <c r="AA89" s="93">
        <v>721</v>
      </c>
      <c r="AB89" s="93">
        <v>-1090</v>
      </c>
      <c r="AC89" s="93">
        <v>-2358</v>
      </c>
      <c r="AD89" s="94">
        <v>-2753</v>
      </c>
      <c r="AE89" s="102">
        <v>19064</v>
      </c>
      <c r="AF89" s="100">
        <v>-91747</v>
      </c>
      <c r="AG89" s="93">
        <v>-3621</v>
      </c>
      <c r="AH89" s="93">
        <v>6536</v>
      </c>
      <c r="AI89" s="93">
        <v>-80361</v>
      </c>
      <c r="AJ89" s="93">
        <v>1155</v>
      </c>
      <c r="AK89" s="93">
        <v>806</v>
      </c>
      <c r="AL89" s="93">
        <v>2129</v>
      </c>
      <c r="AM89" s="93">
        <v>9052</v>
      </c>
      <c r="AN89" s="93">
        <v>-27443</v>
      </c>
      <c r="AO89" s="100">
        <v>28381</v>
      </c>
      <c r="AP89" s="234"/>
      <c r="AQ89" s="95" t="s">
        <v>350</v>
      </c>
      <c r="AR89" s="140">
        <v>-0.16391752417166394</v>
      </c>
      <c r="AS89" s="141">
        <v>2.1685387495512076</v>
      </c>
      <c r="AT89" s="142">
        <v>-0.96188404576647013</v>
      </c>
      <c r="AU89" s="143">
        <v>0.82079297005392959</v>
      </c>
      <c r="AV89" s="143">
        <v>0.78520770010130914</v>
      </c>
      <c r="AW89" s="143">
        <v>-1.845164991138204</v>
      </c>
      <c r="AX89" s="143">
        <v>-2.3500451256221688</v>
      </c>
      <c r="AY89" s="144">
        <v>-1.5687971575940485</v>
      </c>
      <c r="AZ89" s="145">
        <v>3.5502309564411139</v>
      </c>
      <c r="BA89" s="142">
        <v>-1.1642838975972625</v>
      </c>
      <c r="BB89" s="143">
        <v>0.40388844286654013</v>
      </c>
      <c r="BC89" s="143">
        <v>-0.62540725074089476</v>
      </c>
      <c r="BD89" s="143">
        <v>-11.500128922262508</v>
      </c>
      <c r="BE89" s="143">
        <v>1.1522747885123419</v>
      </c>
      <c r="BF89" s="143">
        <v>0.33407168016268418</v>
      </c>
      <c r="BG89" s="143">
        <v>2.1723064795579061</v>
      </c>
      <c r="BH89" s="143">
        <v>0.31499164739610119</v>
      </c>
      <c r="BI89" s="143">
        <v>-2.7805121573413083</v>
      </c>
      <c r="BJ89" s="142">
        <v>0.83262933987200416</v>
      </c>
      <c r="BK89" s="234"/>
      <c r="BL89" s="95" t="s">
        <v>350</v>
      </c>
      <c r="BM89" s="92">
        <v>-40096</v>
      </c>
      <c r="BN89" s="108">
        <v>6342</v>
      </c>
      <c r="BO89" s="100">
        <v>-30269</v>
      </c>
      <c r="BP89" s="93">
        <v>4844</v>
      </c>
      <c r="BQ89" s="93">
        <v>3007</v>
      </c>
      <c r="BR89" s="93">
        <v>-7527</v>
      </c>
      <c r="BS89" s="93">
        <v>-8697</v>
      </c>
      <c r="BT89" s="94">
        <v>-21896</v>
      </c>
      <c r="BU89" s="102">
        <v>51465</v>
      </c>
      <c r="BV89" s="100">
        <v>-134448</v>
      </c>
      <c r="BW89" s="93">
        <v>12763</v>
      </c>
      <c r="BX89" s="93">
        <v>-8667</v>
      </c>
      <c r="BY89" s="93">
        <v>-131127</v>
      </c>
      <c r="BZ89" s="93">
        <v>9389</v>
      </c>
      <c r="CA89" s="93">
        <v>2852</v>
      </c>
      <c r="CB89" s="93">
        <v>5291</v>
      </c>
      <c r="CC89" s="93">
        <v>8636</v>
      </c>
      <c r="CD89" s="93">
        <v>-33585</v>
      </c>
      <c r="CE89" s="100">
        <v>66814</v>
      </c>
    </row>
    <row r="90" spans="1:83">
      <c r="A90" s="69" t="s">
        <v>351</v>
      </c>
      <c r="B90" s="134">
        <v>0.75320464128680875</v>
      </c>
      <c r="C90" s="135">
        <v>0.76674129927676304</v>
      </c>
      <c r="D90" s="136">
        <v>0.26987950879426847</v>
      </c>
      <c r="E90" s="137">
        <v>1.0784783321148517</v>
      </c>
      <c r="F90" s="137">
        <v>0.52336622940540867</v>
      </c>
      <c r="G90" s="137">
        <v>-0.10089809292614937</v>
      </c>
      <c r="H90" s="137">
        <v>-0.37993142970992322</v>
      </c>
      <c r="I90" s="138">
        <v>0.12745455564509012</v>
      </c>
      <c r="J90" s="139">
        <v>1.1668195556692407</v>
      </c>
      <c r="K90" s="136">
        <v>1.1537203554009334</v>
      </c>
      <c r="L90" s="137">
        <v>0.9615499777168024</v>
      </c>
      <c r="M90" s="137">
        <v>0.26387829938641083</v>
      </c>
      <c r="N90" s="137">
        <v>0.28500785357177261</v>
      </c>
      <c r="O90" s="137">
        <v>2.353399368123732</v>
      </c>
      <c r="P90" s="137">
        <v>0.96467151784869198</v>
      </c>
      <c r="Q90" s="137">
        <v>1.4253165472540408</v>
      </c>
      <c r="R90" s="137">
        <v>1.0467600578265124</v>
      </c>
      <c r="S90" s="137">
        <v>2.9518362647600327</v>
      </c>
      <c r="T90" s="136">
        <v>0.29718438618990817</v>
      </c>
      <c r="V90" s="69" t="s">
        <v>351</v>
      </c>
      <c r="W90" s="74">
        <v>183940</v>
      </c>
      <c r="X90" s="106">
        <v>2291</v>
      </c>
      <c r="Y90" s="101">
        <v>8411</v>
      </c>
      <c r="Z90" s="75">
        <v>6417</v>
      </c>
      <c r="AA90" s="75">
        <v>2020</v>
      </c>
      <c r="AB90" s="75">
        <v>-404</v>
      </c>
      <c r="AC90" s="75">
        <v>-1373</v>
      </c>
      <c r="AD90" s="76">
        <v>1751</v>
      </c>
      <c r="AE90" s="103">
        <v>17515</v>
      </c>
      <c r="AF90" s="101">
        <v>131677</v>
      </c>
      <c r="AG90" s="75">
        <v>30508</v>
      </c>
      <c r="AH90" s="75">
        <v>3634</v>
      </c>
      <c r="AI90" s="75">
        <v>2876</v>
      </c>
      <c r="AJ90" s="75">
        <v>19397</v>
      </c>
      <c r="AK90" s="75">
        <v>8263</v>
      </c>
      <c r="AL90" s="75">
        <v>3547</v>
      </c>
      <c r="AM90" s="75">
        <v>28789</v>
      </c>
      <c r="AN90" s="75">
        <v>34663</v>
      </c>
      <c r="AO90" s="101">
        <v>24046</v>
      </c>
      <c r="AQ90" s="69" t="s">
        <v>351</v>
      </c>
      <c r="AR90" s="134">
        <v>1.3243905693290703</v>
      </c>
      <c r="AS90" s="135">
        <v>4.9017660851720546</v>
      </c>
      <c r="AT90" s="136">
        <v>-0.31665940437280993</v>
      </c>
      <c r="AU90" s="137">
        <v>2.8284482773359931</v>
      </c>
      <c r="AV90" s="137">
        <v>1.1117568416306733</v>
      </c>
      <c r="AW90" s="137">
        <v>-1.7029956012090564</v>
      </c>
      <c r="AX90" s="137">
        <v>-2.7247279054937734</v>
      </c>
      <c r="AY90" s="138">
        <v>-0.9876944869919746</v>
      </c>
      <c r="AZ90" s="139">
        <v>5.1885541079603303</v>
      </c>
      <c r="BA90" s="136">
        <v>1.2168897280479429</v>
      </c>
      <c r="BB90" s="137">
        <v>1.7770057759280533</v>
      </c>
      <c r="BC90" s="137">
        <v>0.44775717666367676</v>
      </c>
      <c r="BD90" s="137">
        <v>-6.4331805586247182</v>
      </c>
      <c r="BE90" s="137">
        <v>3.684471216067231</v>
      </c>
      <c r="BF90" s="137">
        <v>1.2795439267921926</v>
      </c>
      <c r="BG90" s="137">
        <v>3.953378225324844</v>
      </c>
      <c r="BH90" s="137">
        <v>2.4382808883069762</v>
      </c>
      <c r="BI90" s="137">
        <v>2.5135100529378729</v>
      </c>
      <c r="BJ90" s="136">
        <v>1.2950907700645553</v>
      </c>
      <c r="BL90" s="69" t="s">
        <v>351</v>
      </c>
      <c r="BM90" s="74">
        <v>321606</v>
      </c>
      <c r="BN90" s="106">
        <v>14069</v>
      </c>
      <c r="BO90" s="101">
        <v>-9927</v>
      </c>
      <c r="BP90" s="75">
        <v>16543</v>
      </c>
      <c r="BQ90" s="75">
        <v>4266</v>
      </c>
      <c r="BR90" s="75">
        <v>-6930</v>
      </c>
      <c r="BS90" s="75">
        <v>-10084</v>
      </c>
      <c r="BT90" s="76">
        <v>-13722</v>
      </c>
      <c r="BU90" s="103">
        <v>74907</v>
      </c>
      <c r="BV90" s="101">
        <v>138800</v>
      </c>
      <c r="BW90" s="75">
        <v>55929</v>
      </c>
      <c r="BX90" s="75">
        <v>6155</v>
      </c>
      <c r="BY90" s="75">
        <v>-69578</v>
      </c>
      <c r="BZ90" s="75">
        <v>29978</v>
      </c>
      <c r="CA90" s="75">
        <v>10926</v>
      </c>
      <c r="CB90" s="75">
        <v>9599</v>
      </c>
      <c r="CC90" s="75">
        <v>66149</v>
      </c>
      <c r="CD90" s="75">
        <v>29642</v>
      </c>
      <c r="CE90" s="101">
        <v>103757</v>
      </c>
    </row>
    <row r="91" spans="1:83">
      <c r="A91" s="69" t="s">
        <v>352</v>
      </c>
      <c r="B91" s="134">
        <v>1.1181338240968453</v>
      </c>
      <c r="C91" s="135">
        <v>2.325898076309918</v>
      </c>
      <c r="D91" s="136">
        <v>0.28153717119463462</v>
      </c>
      <c r="E91" s="137">
        <v>0.82570973459568098</v>
      </c>
      <c r="F91" s="137">
        <v>0.36857284984135319</v>
      </c>
      <c r="G91" s="137">
        <v>0.26800000000000157</v>
      </c>
      <c r="H91" s="137">
        <v>-0.4199906668740705</v>
      </c>
      <c r="I91" s="138">
        <v>0.20660466103605835</v>
      </c>
      <c r="J91" s="139">
        <v>0.82865579176665261</v>
      </c>
      <c r="K91" s="136">
        <v>1.9810431039500642</v>
      </c>
      <c r="L91" s="137">
        <v>1.1208122118988362</v>
      </c>
      <c r="M91" s="137">
        <v>0.31721109166966688</v>
      </c>
      <c r="N91" s="137">
        <v>12.095307078957806</v>
      </c>
      <c r="O91" s="137">
        <v>1.2988244554052786</v>
      </c>
      <c r="P91" s="137">
        <v>9.5973284737693731E-2</v>
      </c>
      <c r="Q91" s="137">
        <v>0.92748133943993949</v>
      </c>
      <c r="R91" s="137">
        <v>1.243286909180541</v>
      </c>
      <c r="S91" s="137">
        <v>1.4347999791554544</v>
      </c>
      <c r="T91" s="136">
        <v>0.22206151107553307</v>
      </c>
      <c r="V91" s="69" t="s">
        <v>352</v>
      </c>
      <c r="W91" s="74">
        <v>275116</v>
      </c>
      <c r="X91" s="106">
        <v>7003</v>
      </c>
      <c r="Y91" s="101">
        <v>8798</v>
      </c>
      <c r="Z91" s="75">
        <v>4966</v>
      </c>
      <c r="AA91" s="75">
        <v>1430</v>
      </c>
      <c r="AB91" s="75">
        <v>1072</v>
      </c>
      <c r="AC91" s="75">
        <v>-1512</v>
      </c>
      <c r="AD91" s="76">
        <v>2842</v>
      </c>
      <c r="AE91" s="103">
        <v>12584</v>
      </c>
      <c r="AF91" s="101">
        <v>228710</v>
      </c>
      <c r="AG91" s="75">
        <v>35903</v>
      </c>
      <c r="AH91" s="75">
        <v>4380</v>
      </c>
      <c r="AI91" s="75">
        <v>122401</v>
      </c>
      <c r="AJ91" s="75">
        <v>10957</v>
      </c>
      <c r="AK91" s="75">
        <v>830</v>
      </c>
      <c r="AL91" s="75">
        <v>2341</v>
      </c>
      <c r="AM91" s="75">
        <v>34552</v>
      </c>
      <c r="AN91" s="75">
        <v>17346</v>
      </c>
      <c r="AO91" s="101">
        <v>18021</v>
      </c>
      <c r="AQ91" s="69" t="s">
        <v>352</v>
      </c>
      <c r="AR91" s="134">
        <v>3.3297198448628107</v>
      </c>
      <c r="AS91" s="135">
        <v>6.7743567705445207</v>
      </c>
      <c r="AT91" s="136">
        <v>0.47602741702463813</v>
      </c>
      <c r="AU91" s="137">
        <v>4.1333015065625478</v>
      </c>
      <c r="AV91" s="137">
        <v>1.6393827714730191</v>
      </c>
      <c r="AW91" s="137">
        <v>-0.80283341330339431</v>
      </c>
      <c r="AX91" s="137">
        <v>-2.4033278522503254</v>
      </c>
      <c r="AY91" s="138">
        <v>-0.24814649978832648</v>
      </c>
      <c r="AZ91" s="139">
        <v>4.9448952736045548</v>
      </c>
      <c r="BA91" s="136">
        <v>4.3793233221022021</v>
      </c>
      <c r="BB91" s="137">
        <v>3.6326727795089608</v>
      </c>
      <c r="BC91" s="137">
        <v>1.5458804744893362</v>
      </c>
      <c r="BD91" s="137">
        <v>10.721316819728877</v>
      </c>
      <c r="BE91" s="137">
        <v>5.22229185880001</v>
      </c>
      <c r="BF91" s="137">
        <v>1.7156393315104879</v>
      </c>
      <c r="BG91" s="137">
        <v>5.1019271471538286</v>
      </c>
      <c r="BH91" s="137">
        <v>3.9949718190490646</v>
      </c>
      <c r="BI91" s="137">
        <v>6.2405188418930502</v>
      </c>
      <c r="BJ91" s="136">
        <v>2.5368391658466827</v>
      </c>
      <c r="BL91" s="69" t="s">
        <v>352</v>
      </c>
      <c r="BM91" s="74">
        <v>801740</v>
      </c>
      <c r="BN91" s="106">
        <v>19547</v>
      </c>
      <c r="BO91" s="101">
        <v>14847</v>
      </c>
      <c r="BP91" s="75">
        <v>24069</v>
      </c>
      <c r="BQ91" s="75">
        <v>6281</v>
      </c>
      <c r="BR91" s="75">
        <v>-3246</v>
      </c>
      <c r="BS91" s="75">
        <v>-8828</v>
      </c>
      <c r="BT91" s="76">
        <v>-3429</v>
      </c>
      <c r="BU91" s="103">
        <v>72148</v>
      </c>
      <c r="BV91" s="101">
        <v>493973</v>
      </c>
      <c r="BW91" s="75">
        <v>113545</v>
      </c>
      <c r="BX91" s="75">
        <v>21087</v>
      </c>
      <c r="BY91" s="75">
        <v>109843</v>
      </c>
      <c r="BZ91" s="75">
        <v>42413</v>
      </c>
      <c r="CA91" s="75">
        <v>14601</v>
      </c>
      <c r="CB91" s="75">
        <v>12366</v>
      </c>
      <c r="CC91" s="75">
        <v>108086</v>
      </c>
      <c r="CD91" s="75">
        <v>72032</v>
      </c>
      <c r="CE91" s="101">
        <v>201225</v>
      </c>
    </row>
    <row r="92" spans="1:83">
      <c r="A92" s="69" t="s">
        <v>353</v>
      </c>
      <c r="B92" s="134">
        <v>0.69593130108061008</v>
      </c>
      <c r="C92" s="135">
        <v>2.0071991716733129</v>
      </c>
      <c r="D92" s="136">
        <v>0.38547634888801419</v>
      </c>
      <c r="E92" s="137">
        <v>0.98237432139158809</v>
      </c>
      <c r="F92" s="137">
        <v>0.36490820799510715</v>
      </c>
      <c r="G92" s="137">
        <v>0.26479036183029159</v>
      </c>
      <c r="H92" s="137">
        <v>-0.48647683656163343</v>
      </c>
      <c r="I92" s="138">
        <v>0.39059326067021338</v>
      </c>
      <c r="J92" s="139">
        <v>0.6856767425032162</v>
      </c>
      <c r="K92" s="136">
        <v>1.0390671090787729</v>
      </c>
      <c r="L92" s="137">
        <v>0.97138032325831958</v>
      </c>
      <c r="M92" s="137">
        <v>0.37237467909936317</v>
      </c>
      <c r="N92" s="137">
        <v>1.4021855264410688</v>
      </c>
      <c r="O92" s="137">
        <v>1.3275744646990439</v>
      </c>
      <c r="P92" s="137">
        <v>0.56477530283463029</v>
      </c>
      <c r="Q92" s="137">
        <v>1.6443894875267429</v>
      </c>
      <c r="R92" s="137">
        <v>1.3039706259194039</v>
      </c>
      <c r="S92" s="137">
        <v>1.0352321423474864</v>
      </c>
      <c r="T92" s="136">
        <v>0.27109404008685001</v>
      </c>
      <c r="V92" s="69" t="s">
        <v>353</v>
      </c>
      <c r="W92" s="74">
        <v>173148</v>
      </c>
      <c r="X92" s="106">
        <v>6184</v>
      </c>
      <c r="Y92" s="101">
        <v>12080</v>
      </c>
      <c r="Z92" s="75">
        <v>5957</v>
      </c>
      <c r="AA92" s="75">
        <v>1421</v>
      </c>
      <c r="AB92" s="75">
        <v>1062</v>
      </c>
      <c r="AC92" s="75">
        <v>-1744</v>
      </c>
      <c r="AD92" s="76">
        <v>5384</v>
      </c>
      <c r="AE92" s="103">
        <v>10499</v>
      </c>
      <c r="AF92" s="101">
        <v>122336</v>
      </c>
      <c r="AG92" s="75">
        <v>31465</v>
      </c>
      <c r="AH92" s="75">
        <v>5158</v>
      </c>
      <c r="AI92" s="75">
        <v>15906</v>
      </c>
      <c r="AJ92" s="75">
        <v>11345</v>
      </c>
      <c r="AK92" s="75">
        <v>4889</v>
      </c>
      <c r="AL92" s="75">
        <v>4189</v>
      </c>
      <c r="AM92" s="75">
        <v>36689</v>
      </c>
      <c r="AN92" s="75">
        <v>12695</v>
      </c>
      <c r="AO92" s="101">
        <v>22049</v>
      </c>
      <c r="AQ92" s="69" t="s">
        <v>353</v>
      </c>
      <c r="AR92" s="134">
        <v>2.432010977023813</v>
      </c>
      <c r="AS92" s="135">
        <v>8.3811540424592721</v>
      </c>
      <c r="AT92" s="136">
        <v>0.87837861671400397</v>
      </c>
      <c r="AU92" s="137">
        <v>3.5377446222832454</v>
      </c>
      <c r="AV92" s="137">
        <v>1.4515551263880822</v>
      </c>
      <c r="AW92" s="137">
        <v>0.15940462373036368</v>
      </c>
      <c r="AX92" s="137">
        <v>-1.9208828308210024</v>
      </c>
      <c r="AY92" s="138">
        <v>0.52478032451532819</v>
      </c>
      <c r="AZ92" s="139">
        <v>4.0257080683524293</v>
      </c>
      <c r="BA92" s="136">
        <v>3.3983143673732119</v>
      </c>
      <c r="BB92" s="137">
        <v>2.9673389654689242</v>
      </c>
      <c r="BC92" s="137">
        <v>1.4378957168101225</v>
      </c>
      <c r="BD92" s="137">
        <v>5.5827862713133891</v>
      </c>
      <c r="BE92" s="137">
        <v>5.2066867786799698</v>
      </c>
      <c r="BF92" s="137">
        <v>1.728064691412845</v>
      </c>
      <c r="BG92" s="137">
        <v>4.9471482766447306</v>
      </c>
      <c r="BH92" s="137">
        <v>3.9792882355601966</v>
      </c>
      <c r="BI92" s="137">
        <v>3.1006158626445623</v>
      </c>
      <c r="BJ92" s="136">
        <v>1.1471938356609535</v>
      </c>
      <c r="BL92" s="69" t="s">
        <v>353</v>
      </c>
      <c r="BM92" s="74">
        <v>594830</v>
      </c>
      <c r="BN92" s="106">
        <v>24303</v>
      </c>
      <c r="BO92" s="101">
        <v>27392</v>
      </c>
      <c r="BP92" s="75">
        <v>20923</v>
      </c>
      <c r="BQ92" s="75">
        <v>5592</v>
      </c>
      <c r="BR92" s="75">
        <v>640</v>
      </c>
      <c r="BS92" s="75">
        <v>-6987</v>
      </c>
      <c r="BT92" s="76">
        <v>7224</v>
      </c>
      <c r="BU92" s="103">
        <v>59662</v>
      </c>
      <c r="BV92" s="101">
        <v>390976</v>
      </c>
      <c r="BW92" s="75">
        <v>94255</v>
      </c>
      <c r="BX92" s="75">
        <v>19708</v>
      </c>
      <c r="BY92" s="75">
        <v>60822</v>
      </c>
      <c r="BZ92" s="75">
        <v>42854</v>
      </c>
      <c r="CA92" s="75">
        <v>14788</v>
      </c>
      <c r="CB92" s="75">
        <v>12206</v>
      </c>
      <c r="CC92" s="75">
        <v>109082</v>
      </c>
      <c r="CD92" s="75">
        <v>37261</v>
      </c>
      <c r="CE92" s="101">
        <v>92497</v>
      </c>
    </row>
    <row r="93" spans="1:83" s="232" customFormat="1">
      <c r="A93" s="95" t="s">
        <v>354</v>
      </c>
      <c r="B93" s="140">
        <v>0.26144774378034086</v>
      </c>
      <c r="C93" s="141">
        <v>-3.0050115344841255</v>
      </c>
      <c r="D93" s="142">
        <v>0.31364982286270493</v>
      </c>
      <c r="E93" s="143">
        <v>1.0469588222325577</v>
      </c>
      <c r="F93" s="143">
        <v>0.21646018514254184</v>
      </c>
      <c r="G93" s="143">
        <v>0.25737689426907906</v>
      </c>
      <c r="H93" s="143">
        <v>-0.54239359555097177</v>
      </c>
      <c r="I93" s="144">
        <v>0.25364937129643828</v>
      </c>
      <c r="J93" s="145">
        <v>0.50075015226827002</v>
      </c>
      <c r="K93" s="142">
        <v>0.625917642388929</v>
      </c>
      <c r="L93" s="143">
        <v>0.65463651178505611</v>
      </c>
      <c r="M93" s="143">
        <v>0.4497519279706319</v>
      </c>
      <c r="N93" s="143">
        <v>0.77963761803667708</v>
      </c>
      <c r="O93" s="143">
        <v>0.98913167750496189</v>
      </c>
      <c r="P93" s="143">
        <v>-5.5023129242326441E-2</v>
      </c>
      <c r="Q93" s="143">
        <v>0.49896884920481721</v>
      </c>
      <c r="R93" s="143">
        <v>1.0544057065753121</v>
      </c>
      <c r="S93" s="143">
        <v>-0.12954099710248412</v>
      </c>
      <c r="T93" s="142">
        <v>-0.20968956845589526</v>
      </c>
      <c r="V93" s="95" t="s">
        <v>354</v>
      </c>
      <c r="W93" s="92">
        <v>65501</v>
      </c>
      <c r="X93" s="108">
        <v>-9444</v>
      </c>
      <c r="Y93" s="100">
        <v>9867</v>
      </c>
      <c r="Z93" s="93">
        <v>6411</v>
      </c>
      <c r="AA93" s="93">
        <v>846</v>
      </c>
      <c r="AB93" s="93">
        <v>1035</v>
      </c>
      <c r="AC93" s="93">
        <v>-1935</v>
      </c>
      <c r="AD93" s="94">
        <v>3510</v>
      </c>
      <c r="AE93" s="102">
        <v>7720</v>
      </c>
      <c r="AF93" s="100">
        <v>74459</v>
      </c>
      <c r="AG93" s="93">
        <v>21411</v>
      </c>
      <c r="AH93" s="93">
        <v>6253</v>
      </c>
      <c r="AI93" s="93">
        <v>8968</v>
      </c>
      <c r="AJ93" s="93">
        <v>8565</v>
      </c>
      <c r="AK93" s="93">
        <v>-479</v>
      </c>
      <c r="AL93" s="93">
        <v>1292</v>
      </c>
      <c r="AM93" s="93">
        <v>30054</v>
      </c>
      <c r="AN93" s="93">
        <v>-1605</v>
      </c>
      <c r="AO93" s="100">
        <v>-17101</v>
      </c>
      <c r="AQ93" s="95" t="s">
        <v>354</v>
      </c>
      <c r="AR93" s="140">
        <v>2.8569894761824921</v>
      </c>
      <c r="AS93" s="141">
        <v>2.0194312526564895</v>
      </c>
      <c r="AT93" s="142">
        <v>1.2563787951906269</v>
      </c>
      <c r="AU93" s="143">
        <v>3.9917311619230178</v>
      </c>
      <c r="AV93" s="143">
        <v>1.4812300660944189</v>
      </c>
      <c r="AW93" s="143">
        <v>0.69055254193264304</v>
      </c>
      <c r="AX93" s="143">
        <v>-1.8163655532526635</v>
      </c>
      <c r="AY93" s="144">
        <v>0.98171307366379246</v>
      </c>
      <c r="AZ93" s="145">
        <v>3.2188631053854833</v>
      </c>
      <c r="BA93" s="142">
        <v>4.8818868523963888</v>
      </c>
      <c r="BB93" s="143">
        <v>3.7596831058051672</v>
      </c>
      <c r="BC93" s="143">
        <v>1.4105217296590755</v>
      </c>
      <c r="BD93" s="143">
        <v>14.879768505442993</v>
      </c>
      <c r="BE93" s="143">
        <v>6.0984309862025743</v>
      </c>
      <c r="BF93" s="143">
        <v>1.5764201265292321</v>
      </c>
      <c r="BG93" s="143">
        <v>4.5684871231269408</v>
      </c>
      <c r="BH93" s="143">
        <v>4.7298181722985388</v>
      </c>
      <c r="BI93" s="143">
        <v>5.3733928531890962</v>
      </c>
      <c r="BJ93" s="142">
        <v>0.58105813510431759</v>
      </c>
      <c r="BL93" s="95" t="s">
        <v>354</v>
      </c>
      <c r="BM93" s="92">
        <v>697705</v>
      </c>
      <c r="BN93" s="108">
        <v>6034</v>
      </c>
      <c r="BO93" s="100">
        <v>39156</v>
      </c>
      <c r="BP93" s="93">
        <v>23751</v>
      </c>
      <c r="BQ93" s="93">
        <v>5717</v>
      </c>
      <c r="BR93" s="93">
        <v>2765</v>
      </c>
      <c r="BS93" s="93">
        <v>-6564</v>
      </c>
      <c r="BT93" s="94">
        <v>13487</v>
      </c>
      <c r="BU93" s="102">
        <v>48318</v>
      </c>
      <c r="BV93" s="100">
        <v>557182</v>
      </c>
      <c r="BW93" s="93">
        <v>119287</v>
      </c>
      <c r="BX93" s="93">
        <v>19425</v>
      </c>
      <c r="BY93" s="93">
        <v>150151</v>
      </c>
      <c r="BZ93" s="93">
        <v>50264</v>
      </c>
      <c r="CA93" s="93">
        <v>13503</v>
      </c>
      <c r="CB93" s="93">
        <v>11369</v>
      </c>
      <c r="CC93" s="93">
        <v>130084</v>
      </c>
      <c r="CD93" s="93">
        <v>63099</v>
      </c>
      <c r="CE93" s="100">
        <v>47015</v>
      </c>
    </row>
    <row r="94" spans="1:83">
      <c r="A94" s="69" t="s">
        <v>355</v>
      </c>
      <c r="B94" s="134">
        <v>0.39244879440571978</v>
      </c>
      <c r="C94" s="135">
        <v>1.1143879723518824</v>
      </c>
      <c r="D94" s="136">
        <v>0.17859564753914814</v>
      </c>
      <c r="E94" s="137">
        <v>0.1696953241665522</v>
      </c>
      <c r="F94" s="137">
        <v>-5.2083333333330373E-2</v>
      </c>
      <c r="G94" s="137">
        <v>0.2986340715680047</v>
      </c>
      <c r="H94" s="137">
        <v>-0.45572788226043714</v>
      </c>
      <c r="I94" s="138">
        <v>0.37504234814136339</v>
      </c>
      <c r="J94" s="139">
        <v>0.30140563454277292</v>
      </c>
      <c r="K94" s="136">
        <v>0.61637703498278462</v>
      </c>
      <c r="L94" s="137">
        <v>9.8721750771013639E-2</v>
      </c>
      <c r="M94" s="137">
        <v>7.7332044466027483E-3</v>
      </c>
      <c r="N94" s="137">
        <v>0.63015097744567594</v>
      </c>
      <c r="O94" s="137">
        <v>1.4130748013667649</v>
      </c>
      <c r="P94" s="137">
        <v>0.3236543518637669</v>
      </c>
      <c r="Q94" s="137">
        <v>0.8780828971739929</v>
      </c>
      <c r="R94" s="137">
        <v>1.1013130211986022</v>
      </c>
      <c r="S94" s="137">
        <v>1.1265693377566333</v>
      </c>
      <c r="T94" s="136">
        <v>0.13629402154360371</v>
      </c>
      <c r="V94" s="69" t="s">
        <v>355</v>
      </c>
      <c r="W94" s="74">
        <v>98578</v>
      </c>
      <c r="X94" s="106">
        <v>3397</v>
      </c>
      <c r="Y94" s="101">
        <v>5636</v>
      </c>
      <c r="Z94" s="75">
        <v>1050</v>
      </c>
      <c r="AA94" s="75">
        <v>-204</v>
      </c>
      <c r="AB94" s="75">
        <v>1204</v>
      </c>
      <c r="AC94" s="75">
        <v>-1617</v>
      </c>
      <c r="AD94" s="76">
        <v>5203</v>
      </c>
      <c r="AE94" s="103">
        <v>4670</v>
      </c>
      <c r="AF94" s="101">
        <v>73783</v>
      </c>
      <c r="AG94" s="75">
        <v>3250</v>
      </c>
      <c r="AH94" s="75">
        <v>108</v>
      </c>
      <c r="AI94" s="75">
        <v>7305</v>
      </c>
      <c r="AJ94" s="75">
        <v>12357</v>
      </c>
      <c r="AK94" s="75">
        <v>2816</v>
      </c>
      <c r="AL94" s="75">
        <v>2285</v>
      </c>
      <c r="AM94" s="75">
        <v>31722</v>
      </c>
      <c r="AN94" s="75">
        <v>13940</v>
      </c>
      <c r="AO94" s="101">
        <v>11092</v>
      </c>
      <c r="AQ94" s="69" t="s">
        <v>355</v>
      </c>
      <c r="AR94" s="134">
        <v>2.4887008398237098</v>
      </c>
      <c r="AS94" s="135">
        <v>2.3713997236688211</v>
      </c>
      <c r="AT94" s="136">
        <v>1.1641968430588623</v>
      </c>
      <c r="AU94" s="137">
        <v>3.0567554894899152</v>
      </c>
      <c r="AV94" s="137">
        <v>0.90029717796913378</v>
      </c>
      <c r="AW94" s="137">
        <v>1.0932500000000012</v>
      </c>
      <c r="AX94" s="137">
        <v>-1.891069087353614</v>
      </c>
      <c r="AY94" s="138">
        <v>1.2314132136838962</v>
      </c>
      <c r="AZ94" s="139">
        <v>2.33589533545282</v>
      </c>
      <c r="BA94" s="136">
        <v>4.3247389676228432</v>
      </c>
      <c r="BB94" s="137">
        <v>2.8729417332490126</v>
      </c>
      <c r="BC94" s="137">
        <v>1.151447293711394</v>
      </c>
      <c r="BD94" s="137">
        <v>15.275141283692918</v>
      </c>
      <c r="BE94" s="137">
        <v>5.1237006717566924</v>
      </c>
      <c r="BF94" s="137">
        <v>0.93151901427341866</v>
      </c>
      <c r="BG94" s="137">
        <v>4.0042947021441844</v>
      </c>
      <c r="BH94" s="137">
        <v>4.7863595392008573</v>
      </c>
      <c r="BI94" s="137">
        <v>3.5051933538966518</v>
      </c>
      <c r="BJ94" s="136">
        <v>0.41971239824336593</v>
      </c>
      <c r="BL94" s="69" t="s">
        <v>355</v>
      </c>
      <c r="BM94" s="74">
        <v>612343</v>
      </c>
      <c r="BN94" s="106">
        <v>7140</v>
      </c>
      <c r="BO94" s="101">
        <v>36381</v>
      </c>
      <c r="BP94" s="75">
        <v>18384</v>
      </c>
      <c r="BQ94" s="75">
        <v>3493</v>
      </c>
      <c r="BR94" s="75">
        <v>4373</v>
      </c>
      <c r="BS94" s="75">
        <v>-6808</v>
      </c>
      <c r="BT94" s="76">
        <v>16939</v>
      </c>
      <c r="BU94" s="103">
        <v>35473</v>
      </c>
      <c r="BV94" s="101">
        <v>499288</v>
      </c>
      <c r="BW94" s="75">
        <v>92029</v>
      </c>
      <c r="BX94" s="75">
        <v>15899</v>
      </c>
      <c r="BY94" s="75">
        <v>154580</v>
      </c>
      <c r="BZ94" s="75">
        <v>43224</v>
      </c>
      <c r="CA94" s="75">
        <v>8056</v>
      </c>
      <c r="CB94" s="75">
        <v>10107</v>
      </c>
      <c r="CC94" s="75">
        <v>133017</v>
      </c>
      <c r="CD94" s="75">
        <v>42376</v>
      </c>
      <c r="CE94" s="101">
        <v>34061</v>
      </c>
    </row>
    <row r="95" spans="1:83">
      <c r="A95" s="69" t="s">
        <v>356</v>
      </c>
      <c r="B95" s="134">
        <v>0.43810850413659175</v>
      </c>
      <c r="C95" s="135">
        <v>-3.7673410592159007</v>
      </c>
      <c r="D95" s="136">
        <v>0.35816772991945633</v>
      </c>
      <c r="E95" s="137">
        <v>9.9224596083291594E-2</v>
      </c>
      <c r="F95" s="137">
        <v>0.42378076816969035</v>
      </c>
      <c r="G95" s="137">
        <v>0.45774569518737263</v>
      </c>
      <c r="H95" s="137">
        <v>0.37684031710079058</v>
      </c>
      <c r="I95" s="138">
        <v>0.42132461240935726</v>
      </c>
      <c r="J95" s="139">
        <v>0.24889371633451951</v>
      </c>
      <c r="K95" s="136">
        <v>0.85214346869899593</v>
      </c>
      <c r="L95" s="137">
        <v>0.29529658780862444</v>
      </c>
      <c r="M95" s="137">
        <v>9.0929724210853102E-2</v>
      </c>
      <c r="N95" s="137">
        <v>2.9161176836674851</v>
      </c>
      <c r="O95" s="137">
        <v>1.6660408442175756</v>
      </c>
      <c r="P95" s="137">
        <v>0.50889011089725322</v>
      </c>
      <c r="Q95" s="137">
        <v>-5.1426416416833209E-2</v>
      </c>
      <c r="R95" s="137">
        <v>1.0720434929820444</v>
      </c>
      <c r="S95" s="137">
        <v>0.58450042954467651</v>
      </c>
      <c r="T95" s="136">
        <v>5.2347540549102511E-2</v>
      </c>
      <c r="V95" s="69" t="s">
        <v>356</v>
      </c>
      <c r="W95" s="74">
        <v>110479</v>
      </c>
      <c r="X95" s="106">
        <v>-11612</v>
      </c>
      <c r="Y95" s="101">
        <v>11323</v>
      </c>
      <c r="Z95" s="75">
        <v>615</v>
      </c>
      <c r="AA95" s="75">
        <v>1659</v>
      </c>
      <c r="AB95" s="75">
        <v>1851</v>
      </c>
      <c r="AC95" s="75">
        <v>1331</v>
      </c>
      <c r="AD95" s="76">
        <v>5867</v>
      </c>
      <c r="AE95" s="103">
        <v>3868</v>
      </c>
      <c r="AF95" s="101">
        <v>102634</v>
      </c>
      <c r="AG95" s="75">
        <v>9731</v>
      </c>
      <c r="AH95" s="75">
        <v>1270</v>
      </c>
      <c r="AI95" s="75">
        <v>34018</v>
      </c>
      <c r="AJ95" s="75">
        <v>14775</v>
      </c>
      <c r="AK95" s="75">
        <v>4442</v>
      </c>
      <c r="AL95" s="75">
        <v>-135</v>
      </c>
      <c r="AM95" s="75">
        <v>31219</v>
      </c>
      <c r="AN95" s="75">
        <v>7314</v>
      </c>
      <c r="AO95" s="101">
        <v>4266</v>
      </c>
      <c r="AQ95" s="69" t="s">
        <v>356</v>
      </c>
      <c r="AR95" s="134">
        <v>1.7994583771201</v>
      </c>
      <c r="AS95" s="135">
        <v>-3.7245489157424316</v>
      </c>
      <c r="AT95" s="136">
        <v>1.2415018898871422</v>
      </c>
      <c r="AU95" s="137">
        <v>2.3141948719301864</v>
      </c>
      <c r="AV95" s="137">
        <v>0.95579757224335538</v>
      </c>
      <c r="AW95" s="137">
        <v>1.2845573862049653</v>
      </c>
      <c r="AX95" s="137">
        <v>-1.1060095510131207</v>
      </c>
      <c r="AY95" s="138">
        <v>1.4483290965862317</v>
      </c>
      <c r="AZ95" s="139">
        <v>1.7474666729363042</v>
      </c>
      <c r="BA95" s="136">
        <v>3.1698953203759039</v>
      </c>
      <c r="BB95" s="137">
        <v>2.0331223247679553</v>
      </c>
      <c r="BC95" s="137">
        <v>0.92328417429272669</v>
      </c>
      <c r="BD95" s="137">
        <v>5.835563642261965</v>
      </c>
      <c r="BE95" s="137">
        <v>5.5047825445898813</v>
      </c>
      <c r="BF95" s="137">
        <v>1.3478826413324541</v>
      </c>
      <c r="BG95" s="137">
        <v>2.9955445641720146</v>
      </c>
      <c r="BH95" s="137">
        <v>4.6091233517330021</v>
      </c>
      <c r="BI95" s="137">
        <v>2.6375382758634824</v>
      </c>
      <c r="BJ95" s="136">
        <v>0.24966372978383333</v>
      </c>
      <c r="BL95" s="69" t="s">
        <v>356</v>
      </c>
      <c r="BM95" s="74">
        <v>447706</v>
      </c>
      <c r="BN95" s="106">
        <v>-11475</v>
      </c>
      <c r="BO95" s="101">
        <v>38906</v>
      </c>
      <c r="BP95" s="75">
        <v>14033</v>
      </c>
      <c r="BQ95" s="75">
        <v>3722</v>
      </c>
      <c r="BR95" s="75">
        <v>5152</v>
      </c>
      <c r="BS95" s="75">
        <v>-3965</v>
      </c>
      <c r="BT95" s="76">
        <v>19964</v>
      </c>
      <c r="BU95" s="103">
        <v>26757</v>
      </c>
      <c r="BV95" s="101">
        <v>373212</v>
      </c>
      <c r="BW95" s="75">
        <v>65857</v>
      </c>
      <c r="BX95" s="75">
        <v>12789</v>
      </c>
      <c r="BY95" s="75">
        <v>66197</v>
      </c>
      <c r="BZ95" s="75">
        <v>47042</v>
      </c>
      <c r="CA95" s="75">
        <v>11668</v>
      </c>
      <c r="CB95" s="75">
        <v>7631</v>
      </c>
      <c r="CC95" s="75">
        <v>129684</v>
      </c>
      <c r="CD95" s="75">
        <v>32344</v>
      </c>
      <c r="CE95" s="101">
        <v>20306</v>
      </c>
    </row>
    <row r="96" spans="1:83">
      <c r="A96" s="69" t="s">
        <v>357</v>
      </c>
      <c r="B96" s="134">
        <v>0.37628690872950621</v>
      </c>
      <c r="C96" s="135">
        <v>-1.217736062788255</v>
      </c>
      <c r="D96" s="136">
        <v>0.43524566369683715</v>
      </c>
      <c r="E96" s="137">
        <v>0.15312183178841643</v>
      </c>
      <c r="F96" s="137">
        <v>0.59445228738219669</v>
      </c>
      <c r="G96" s="137">
        <v>0.65234944267202888</v>
      </c>
      <c r="H96" s="137">
        <v>0.83857264950033539</v>
      </c>
      <c r="I96" s="138">
        <v>0.3503339578655229</v>
      </c>
      <c r="J96" s="139">
        <v>0.16290690621298953</v>
      </c>
      <c r="K96" s="136">
        <v>0.599019498882436</v>
      </c>
      <c r="L96" s="137">
        <v>0.50728246550291178</v>
      </c>
      <c r="M96" s="137">
        <v>0.35873881310743982</v>
      </c>
      <c r="N96" s="137">
        <v>0.21323222571962841</v>
      </c>
      <c r="O96" s="137">
        <v>1.7279127958048202</v>
      </c>
      <c r="P96" s="137">
        <v>0.85669799685861303</v>
      </c>
      <c r="Q96" s="137">
        <v>0.66660060371375174</v>
      </c>
      <c r="R96" s="137">
        <v>0.40746490104206501</v>
      </c>
      <c r="S96" s="137">
        <v>0.92035921340432036</v>
      </c>
      <c r="T96" s="136">
        <v>0.12028974522564351</v>
      </c>
      <c r="V96" s="69" t="s">
        <v>357</v>
      </c>
      <c r="W96" s="74">
        <v>95305</v>
      </c>
      <c r="X96" s="106">
        <v>-3612</v>
      </c>
      <c r="Y96" s="101">
        <v>13809</v>
      </c>
      <c r="Z96" s="75">
        <v>950</v>
      </c>
      <c r="AA96" s="75">
        <v>2337</v>
      </c>
      <c r="AB96" s="75">
        <v>2650</v>
      </c>
      <c r="AC96" s="75">
        <v>2973</v>
      </c>
      <c r="AD96" s="76">
        <v>4899</v>
      </c>
      <c r="AE96" s="103">
        <v>2538</v>
      </c>
      <c r="AF96" s="101">
        <v>72762</v>
      </c>
      <c r="AG96" s="75">
        <v>16766</v>
      </c>
      <c r="AH96" s="75">
        <v>5015</v>
      </c>
      <c r="AI96" s="75">
        <v>2560</v>
      </c>
      <c r="AJ96" s="75">
        <v>15579</v>
      </c>
      <c r="AK96" s="75">
        <v>7516</v>
      </c>
      <c r="AL96" s="75">
        <v>1749</v>
      </c>
      <c r="AM96" s="75">
        <v>11993</v>
      </c>
      <c r="AN96" s="75">
        <v>11584</v>
      </c>
      <c r="AO96" s="101">
        <v>9808</v>
      </c>
      <c r="AQ96" s="69" t="s">
        <v>357</v>
      </c>
      <c r="AR96" s="134">
        <v>1.4763110007148805</v>
      </c>
      <c r="AS96" s="135">
        <v>-6.7682761912337908</v>
      </c>
      <c r="AT96" s="136">
        <v>1.2916956067726915</v>
      </c>
      <c r="AU96" s="137">
        <v>1.4740056667401635</v>
      </c>
      <c r="AV96" s="137">
        <v>1.1866930717388868</v>
      </c>
      <c r="AW96" s="137">
        <v>1.6760582293464443</v>
      </c>
      <c r="AX96" s="137">
        <v>0.21079068933040901</v>
      </c>
      <c r="AY96" s="138">
        <v>1.4076456135279747</v>
      </c>
      <c r="AZ96" s="139">
        <v>1.2191839199526155</v>
      </c>
      <c r="BA96" s="136">
        <v>2.7205674793842061</v>
      </c>
      <c r="BB96" s="137">
        <v>1.56414434962866</v>
      </c>
      <c r="BC96" s="137">
        <v>0.90957346571514108</v>
      </c>
      <c r="BD96" s="137">
        <v>4.5946284289537065</v>
      </c>
      <c r="BE96" s="137">
        <v>5.9216247397249733</v>
      </c>
      <c r="BF96" s="137">
        <v>1.6420785647578651</v>
      </c>
      <c r="BG96" s="137">
        <v>2.004757969212223</v>
      </c>
      <c r="BH96" s="137">
        <v>3.6833681480644698</v>
      </c>
      <c r="BI96" s="137">
        <v>2.5208435903437465</v>
      </c>
      <c r="BJ96" s="136">
        <v>9.8891665376110716E-2</v>
      </c>
      <c r="BL96" s="69" t="s">
        <v>357</v>
      </c>
      <c r="BM96" s="74">
        <v>369863</v>
      </c>
      <c r="BN96" s="106">
        <v>-21271</v>
      </c>
      <c r="BO96" s="101">
        <v>40635</v>
      </c>
      <c r="BP96" s="75">
        <v>9026</v>
      </c>
      <c r="BQ96" s="75">
        <v>4638</v>
      </c>
      <c r="BR96" s="75">
        <v>6740</v>
      </c>
      <c r="BS96" s="75">
        <v>752</v>
      </c>
      <c r="BT96" s="76">
        <v>19479</v>
      </c>
      <c r="BU96" s="103">
        <v>18796</v>
      </c>
      <c r="BV96" s="101">
        <v>323638</v>
      </c>
      <c r="BW96" s="75">
        <v>51158</v>
      </c>
      <c r="BX96" s="75">
        <v>12646</v>
      </c>
      <c r="BY96" s="75">
        <v>52851</v>
      </c>
      <c r="BZ96" s="75">
        <v>51276</v>
      </c>
      <c r="CA96" s="75">
        <v>14295</v>
      </c>
      <c r="CB96" s="75">
        <v>5191</v>
      </c>
      <c r="CC96" s="75">
        <v>104988</v>
      </c>
      <c r="CD96" s="75">
        <v>31233</v>
      </c>
      <c r="CE96" s="101">
        <v>8065</v>
      </c>
    </row>
    <row r="97" spans="1:83" s="232" customFormat="1">
      <c r="A97" s="95" t="s">
        <v>358</v>
      </c>
      <c r="B97" s="140">
        <v>0.31541845111993094</v>
      </c>
      <c r="C97" s="141">
        <v>4.4989146905844324</v>
      </c>
      <c r="D97" s="142">
        <v>0.27462733406558026</v>
      </c>
      <c r="E97" s="143">
        <v>0.24043606798513917</v>
      </c>
      <c r="F97" s="143">
        <v>0.58992798478780806</v>
      </c>
      <c r="G97" s="143">
        <v>0.57523833748294173</v>
      </c>
      <c r="H97" s="143">
        <v>1.7901897601135808E-2</v>
      </c>
      <c r="I97" s="144">
        <v>0.17872425939531311</v>
      </c>
      <c r="J97" s="145">
        <v>0.14719801497355967</v>
      </c>
      <c r="K97" s="142">
        <v>0.43218229842323375</v>
      </c>
      <c r="L97" s="143">
        <v>-0.17038811160602352</v>
      </c>
      <c r="M97" s="143">
        <v>0.42937543835639413</v>
      </c>
      <c r="N97" s="143">
        <v>0.93788779091852348</v>
      </c>
      <c r="O97" s="143">
        <v>0.92293065645283612</v>
      </c>
      <c r="P97" s="143">
        <v>0.45997120376837231</v>
      </c>
      <c r="Q97" s="143">
        <v>-2.0444865120683442E-2</v>
      </c>
      <c r="R97" s="143">
        <v>0.65769661024175363</v>
      </c>
      <c r="S97" s="143">
        <v>0.7278249567201911</v>
      </c>
      <c r="T97" s="142">
        <v>3.8562108636863712E-2</v>
      </c>
      <c r="V97" s="95" t="s">
        <v>358</v>
      </c>
      <c r="W97" s="92">
        <v>80189</v>
      </c>
      <c r="X97" s="108">
        <v>13182</v>
      </c>
      <c r="Y97" s="100">
        <v>8751</v>
      </c>
      <c r="Z97" s="93">
        <v>1494</v>
      </c>
      <c r="AA97" s="93">
        <v>2333</v>
      </c>
      <c r="AB97" s="93">
        <v>2352</v>
      </c>
      <c r="AC97" s="93">
        <v>64</v>
      </c>
      <c r="AD97" s="94">
        <v>2508</v>
      </c>
      <c r="AE97" s="102">
        <v>2297</v>
      </c>
      <c r="AF97" s="100">
        <v>52811</v>
      </c>
      <c r="AG97" s="93">
        <v>-5660</v>
      </c>
      <c r="AH97" s="93">
        <v>6024</v>
      </c>
      <c r="AI97" s="93">
        <v>11284</v>
      </c>
      <c r="AJ97" s="93">
        <v>8465</v>
      </c>
      <c r="AK97" s="93">
        <v>4070</v>
      </c>
      <c r="AL97" s="93">
        <v>-54</v>
      </c>
      <c r="AM97" s="93">
        <v>19437</v>
      </c>
      <c r="AN97" s="93">
        <v>9245</v>
      </c>
      <c r="AO97" s="100">
        <v>3148</v>
      </c>
      <c r="AQ97" s="95" t="s">
        <v>358</v>
      </c>
      <c r="AR97" s="140">
        <v>1.5309356685824005</v>
      </c>
      <c r="AS97" s="141">
        <v>0.44450859656661734</v>
      </c>
      <c r="AT97" s="142">
        <v>1.2522926534952905</v>
      </c>
      <c r="AU97" s="143">
        <v>0.66407436857178759</v>
      </c>
      <c r="AV97" s="143">
        <v>1.5637765522875879</v>
      </c>
      <c r="AW97" s="143">
        <v>1.9984175370626245</v>
      </c>
      <c r="AX97" s="143">
        <v>0.77532925423529075</v>
      </c>
      <c r="AY97" s="144">
        <v>1.331858056238322</v>
      </c>
      <c r="AZ97" s="145">
        <v>0.86310440058681159</v>
      </c>
      <c r="BA97" s="142">
        <v>2.5227993005766836</v>
      </c>
      <c r="BB97" s="143">
        <v>0.73166486486815341</v>
      </c>
      <c r="BC97" s="143">
        <v>0.88910370012351692</v>
      </c>
      <c r="BD97" s="143">
        <v>4.7588691270015193</v>
      </c>
      <c r="BE97" s="143">
        <v>5.8521903402723563</v>
      </c>
      <c r="BF97" s="143">
        <v>2.165817686974747</v>
      </c>
      <c r="BG97" s="143">
        <v>1.4775618116560141</v>
      </c>
      <c r="BH97" s="143">
        <v>3.2763385386650468</v>
      </c>
      <c r="BI97" s="143">
        <v>3.4009625136881327</v>
      </c>
      <c r="BJ97" s="142">
        <v>0.34791101027635829</v>
      </c>
      <c r="BL97" s="95" t="s">
        <v>358</v>
      </c>
      <c r="BM97" s="92">
        <v>384551</v>
      </c>
      <c r="BN97" s="108">
        <v>1355</v>
      </c>
      <c r="BO97" s="100">
        <v>39519</v>
      </c>
      <c r="BP97" s="93">
        <v>4109</v>
      </c>
      <c r="BQ97" s="93">
        <v>6125</v>
      </c>
      <c r="BR97" s="93">
        <v>8057</v>
      </c>
      <c r="BS97" s="93">
        <v>2751</v>
      </c>
      <c r="BT97" s="94">
        <v>18477</v>
      </c>
      <c r="BU97" s="102">
        <v>13373</v>
      </c>
      <c r="BV97" s="100">
        <v>301990</v>
      </c>
      <c r="BW97" s="93">
        <v>24087</v>
      </c>
      <c r="BX97" s="93">
        <v>12417</v>
      </c>
      <c r="BY97" s="93">
        <v>55167</v>
      </c>
      <c r="BZ97" s="93">
        <v>51176</v>
      </c>
      <c r="CA97" s="93">
        <v>18844</v>
      </c>
      <c r="CB97" s="93">
        <v>3845</v>
      </c>
      <c r="CC97" s="93">
        <v>94371</v>
      </c>
      <c r="CD97" s="93">
        <v>42083</v>
      </c>
      <c r="CE97" s="100">
        <v>28314</v>
      </c>
    </row>
    <row r="98" spans="1:83">
      <c r="A98" s="69" t="s">
        <v>359</v>
      </c>
      <c r="B98" s="134">
        <v>0.27619625771500012</v>
      </c>
      <c r="C98" s="135">
        <v>-0.29099958848542995</v>
      </c>
      <c r="D98" s="136">
        <v>0.24814951939613472</v>
      </c>
      <c r="E98" s="137">
        <v>0.21385051335360838</v>
      </c>
      <c r="F98" s="137">
        <v>0.45776196880380482</v>
      </c>
      <c r="G98" s="137">
        <v>0.64417133157923523</v>
      </c>
      <c r="H98" s="137">
        <v>0.26736173259351848</v>
      </c>
      <c r="I98" s="138">
        <v>8.329853669155618E-2</v>
      </c>
      <c r="J98" s="139">
        <v>-0.11197993319597144</v>
      </c>
      <c r="K98" s="136">
        <v>0.46707972826556254</v>
      </c>
      <c r="L98" s="137">
        <v>7.3217038461259598E-2</v>
      </c>
      <c r="M98" s="137">
        <v>0.49120222116236789</v>
      </c>
      <c r="N98" s="137">
        <v>0.65093176703476807</v>
      </c>
      <c r="O98" s="137">
        <v>0.52309075116783177</v>
      </c>
      <c r="P98" s="137">
        <v>0.33501779711735402</v>
      </c>
      <c r="Q98" s="137">
        <v>-0.21130680763885579</v>
      </c>
      <c r="R98" s="137">
        <v>0.75253357339823967</v>
      </c>
      <c r="S98" s="137">
        <v>0.81440098540956907</v>
      </c>
      <c r="T98" s="136">
        <v>9.5866065225158614E-2</v>
      </c>
      <c r="V98" s="69" t="s">
        <v>359</v>
      </c>
      <c r="W98" s="74">
        <v>70439</v>
      </c>
      <c r="X98" s="106">
        <v>-891</v>
      </c>
      <c r="Y98" s="101">
        <v>7929</v>
      </c>
      <c r="Z98" s="75">
        <v>1332</v>
      </c>
      <c r="AA98" s="75">
        <v>1821</v>
      </c>
      <c r="AB98" s="75">
        <v>2649</v>
      </c>
      <c r="AC98" s="75">
        <v>956</v>
      </c>
      <c r="AD98" s="76">
        <v>1171</v>
      </c>
      <c r="AE98" s="103">
        <v>-1750</v>
      </c>
      <c r="AF98" s="101">
        <v>57322</v>
      </c>
      <c r="AG98" s="75">
        <v>2428</v>
      </c>
      <c r="AH98" s="75">
        <v>6921</v>
      </c>
      <c r="AI98" s="75">
        <v>7905</v>
      </c>
      <c r="AJ98" s="75">
        <v>4842</v>
      </c>
      <c r="AK98" s="75">
        <v>2978</v>
      </c>
      <c r="AL98" s="75">
        <v>-558</v>
      </c>
      <c r="AM98" s="75">
        <v>22386</v>
      </c>
      <c r="AN98" s="75">
        <v>10420</v>
      </c>
      <c r="AO98" s="101">
        <v>7829</v>
      </c>
      <c r="AQ98" s="69" t="s">
        <v>359</v>
      </c>
      <c r="AR98" s="134">
        <v>1.4133647858536991</v>
      </c>
      <c r="AS98" s="135">
        <v>-0.95156831955565124</v>
      </c>
      <c r="AT98" s="136">
        <v>1.3225919918212536</v>
      </c>
      <c r="AU98" s="137">
        <v>0.70844748195402207</v>
      </c>
      <c r="AV98" s="137">
        <v>2.0818645332025376</v>
      </c>
      <c r="AW98" s="137">
        <v>2.3498106945814889</v>
      </c>
      <c r="AX98" s="137">
        <v>1.5073612684031623</v>
      </c>
      <c r="AY98" s="138">
        <v>1.0373332241781608</v>
      </c>
      <c r="AZ98" s="139">
        <v>0.44740382876782281</v>
      </c>
      <c r="BA98" s="136">
        <v>2.3706731928420988</v>
      </c>
      <c r="BB98" s="137">
        <v>0.70599888144771139</v>
      </c>
      <c r="BC98" s="137">
        <v>1.3768335406101562</v>
      </c>
      <c r="BD98" s="137">
        <v>4.7805025241073995</v>
      </c>
      <c r="BE98" s="137">
        <v>4.9232493603643457</v>
      </c>
      <c r="BF98" s="137">
        <v>2.1773897901200545</v>
      </c>
      <c r="BG98" s="137">
        <v>0.38169829073828598</v>
      </c>
      <c r="BH98" s="137">
        <v>2.920055684862688</v>
      </c>
      <c r="BI98" s="137">
        <v>3.0817733202805009</v>
      </c>
      <c r="BJ98" s="136">
        <v>0.30739761797831111</v>
      </c>
      <c r="BL98" s="69" t="s">
        <v>359</v>
      </c>
      <c r="BM98" s="74">
        <v>356412</v>
      </c>
      <c r="BN98" s="106">
        <v>-2933</v>
      </c>
      <c r="BO98" s="101">
        <v>41812</v>
      </c>
      <c r="BP98" s="75">
        <v>4391</v>
      </c>
      <c r="BQ98" s="75">
        <v>8150</v>
      </c>
      <c r="BR98" s="75">
        <v>9502</v>
      </c>
      <c r="BS98" s="75">
        <v>5324</v>
      </c>
      <c r="BT98" s="76">
        <v>14445</v>
      </c>
      <c r="BU98" s="103">
        <v>6953</v>
      </c>
      <c r="BV98" s="101">
        <v>285529</v>
      </c>
      <c r="BW98" s="75">
        <v>23265</v>
      </c>
      <c r="BX98" s="75">
        <v>19230</v>
      </c>
      <c r="BY98" s="75">
        <v>55767</v>
      </c>
      <c r="BZ98" s="75">
        <v>43661</v>
      </c>
      <c r="CA98" s="75">
        <v>19006</v>
      </c>
      <c r="CB98" s="75">
        <v>1002</v>
      </c>
      <c r="CC98" s="75">
        <v>85035</v>
      </c>
      <c r="CD98" s="75">
        <v>38563</v>
      </c>
      <c r="CE98" s="101">
        <v>25051</v>
      </c>
    </row>
    <row r="99" spans="1:83">
      <c r="A99" s="69" t="s">
        <v>360</v>
      </c>
      <c r="B99" s="134">
        <v>0.11165776252546333</v>
      </c>
      <c r="C99" s="135">
        <v>0.10809217314400321</v>
      </c>
      <c r="D99" s="136">
        <v>0.18459780593036434</v>
      </c>
      <c r="E99" s="137">
        <v>4.5979073914170776E-2</v>
      </c>
      <c r="F99" s="137">
        <v>0.42389634308077628</v>
      </c>
      <c r="G99" s="137">
        <v>0.3677438840229641</v>
      </c>
      <c r="H99" s="137">
        <v>0.2320625676384358</v>
      </c>
      <c r="I99" s="138">
        <v>0.11215686608982978</v>
      </c>
      <c r="J99" s="139">
        <v>-0.31453591538920245</v>
      </c>
      <c r="K99" s="136">
        <v>0.12796696119830031</v>
      </c>
      <c r="L99" s="137">
        <v>-0.10064497154821384</v>
      </c>
      <c r="M99" s="137">
        <v>-0.28794142012962265</v>
      </c>
      <c r="N99" s="137">
        <v>0.50674210802752473</v>
      </c>
      <c r="O99" s="137">
        <v>5.9645736565738794E-2</v>
      </c>
      <c r="P99" s="137">
        <v>0.33087188272939994</v>
      </c>
      <c r="Q99" s="137">
        <v>-1.0545969269068367</v>
      </c>
      <c r="R99" s="137">
        <v>0.5171268447188071</v>
      </c>
      <c r="S99" s="137">
        <v>6.0082735865440995E-2</v>
      </c>
      <c r="T99" s="136">
        <v>0.13999751175342023</v>
      </c>
      <c r="V99" s="69" t="s">
        <v>360</v>
      </c>
      <c r="W99" s="74">
        <v>28555</v>
      </c>
      <c r="X99" s="106">
        <v>330</v>
      </c>
      <c r="Y99" s="101">
        <v>5913</v>
      </c>
      <c r="Z99" s="75">
        <v>287</v>
      </c>
      <c r="AA99" s="75">
        <v>1694</v>
      </c>
      <c r="AB99" s="75">
        <v>1522</v>
      </c>
      <c r="AC99" s="75">
        <v>832</v>
      </c>
      <c r="AD99" s="76">
        <v>1578</v>
      </c>
      <c r="AE99" s="103">
        <v>-4910</v>
      </c>
      <c r="AF99" s="101">
        <v>15778</v>
      </c>
      <c r="AG99" s="75">
        <v>-3340</v>
      </c>
      <c r="AH99" s="75">
        <v>-4077</v>
      </c>
      <c r="AI99" s="75">
        <v>6194</v>
      </c>
      <c r="AJ99" s="75">
        <v>555</v>
      </c>
      <c r="AK99" s="75">
        <v>2951</v>
      </c>
      <c r="AL99" s="75">
        <v>-2779</v>
      </c>
      <c r="AM99" s="75">
        <v>15499</v>
      </c>
      <c r="AN99" s="75">
        <v>775</v>
      </c>
      <c r="AO99" s="101">
        <v>11444</v>
      </c>
      <c r="AQ99" s="69" t="s">
        <v>360</v>
      </c>
      <c r="AR99" s="134">
        <v>1.083744200234471</v>
      </c>
      <c r="AS99" s="135">
        <v>3.0372602961404649</v>
      </c>
      <c r="AT99" s="136">
        <v>1.1473540915267089</v>
      </c>
      <c r="AU99" s="137">
        <v>0.65487789742770808</v>
      </c>
      <c r="AV99" s="137">
        <v>2.081982016355699</v>
      </c>
      <c r="AW99" s="137">
        <v>2.2581137500492288</v>
      </c>
      <c r="AX99" s="137">
        <v>1.3609529209011262</v>
      </c>
      <c r="AY99" s="138">
        <v>0.72626896837768573</v>
      </c>
      <c r="AZ99" s="139">
        <v>-0.11714149087419523</v>
      </c>
      <c r="BA99" s="136">
        <v>1.6355927668490144</v>
      </c>
      <c r="BB99" s="137">
        <v>0.308435968825993</v>
      </c>
      <c r="BC99" s="137">
        <v>0.99309490376287002</v>
      </c>
      <c r="BD99" s="137">
        <v>2.3274797200327546</v>
      </c>
      <c r="BE99" s="137">
        <v>3.2653880622177223</v>
      </c>
      <c r="BF99" s="137">
        <v>1.9964163670807222</v>
      </c>
      <c r="BG99" s="137">
        <v>-0.62581943470438883</v>
      </c>
      <c r="BH99" s="137">
        <v>2.3549928804911247</v>
      </c>
      <c r="BI99" s="137">
        <v>2.5443355878850049</v>
      </c>
      <c r="BJ99" s="136">
        <v>0.39527102353964505</v>
      </c>
      <c r="BL99" s="69" t="s">
        <v>360</v>
      </c>
      <c r="BM99" s="74">
        <v>274488</v>
      </c>
      <c r="BN99" s="106">
        <v>9009</v>
      </c>
      <c r="BO99" s="101">
        <v>36402</v>
      </c>
      <c r="BP99" s="75">
        <v>4063</v>
      </c>
      <c r="BQ99" s="75">
        <v>8185</v>
      </c>
      <c r="BR99" s="75">
        <v>9173</v>
      </c>
      <c r="BS99" s="75">
        <v>4825</v>
      </c>
      <c r="BT99" s="76">
        <v>10156</v>
      </c>
      <c r="BU99" s="103">
        <v>-1825</v>
      </c>
      <c r="BV99" s="101">
        <v>198673</v>
      </c>
      <c r="BW99" s="75">
        <v>10194</v>
      </c>
      <c r="BX99" s="75">
        <v>13883</v>
      </c>
      <c r="BY99" s="75">
        <v>27943</v>
      </c>
      <c r="BZ99" s="75">
        <v>29441</v>
      </c>
      <c r="CA99" s="75">
        <v>17515</v>
      </c>
      <c r="CB99" s="75">
        <v>-1642</v>
      </c>
      <c r="CC99" s="75">
        <v>69315</v>
      </c>
      <c r="CD99" s="75">
        <v>32024</v>
      </c>
      <c r="CE99" s="101">
        <v>32229</v>
      </c>
    </row>
    <row r="100" spans="1:83">
      <c r="A100" s="69" t="s">
        <v>361</v>
      </c>
      <c r="B100" s="134">
        <v>0.289185678938364</v>
      </c>
      <c r="C100" s="135">
        <v>-0.80588957055214294</v>
      </c>
      <c r="D100" s="136">
        <v>0.38864563912606176</v>
      </c>
      <c r="E100" s="137">
        <v>0.23107077202939585</v>
      </c>
      <c r="F100" s="137">
        <v>0.65683245290542036</v>
      </c>
      <c r="G100" s="137">
        <v>0.56090920252191978</v>
      </c>
      <c r="H100" s="137">
        <v>0.72240341054552459</v>
      </c>
      <c r="I100" s="138">
        <v>0.24614209363480466</v>
      </c>
      <c r="J100" s="139">
        <v>-6.5547644140551142E-2</v>
      </c>
      <c r="K100" s="136">
        <v>0.36700753787426432</v>
      </c>
      <c r="L100" s="137">
        <v>0.69741220587489217</v>
      </c>
      <c r="M100" s="137">
        <v>0.37306032712014492</v>
      </c>
      <c r="N100" s="137">
        <v>0.95448803104893898</v>
      </c>
      <c r="O100" s="137">
        <v>-7.5613635802196377E-2</v>
      </c>
      <c r="P100" s="137">
        <v>0.38990341257680861</v>
      </c>
      <c r="Q100" s="137">
        <v>-1.2606717957765357</v>
      </c>
      <c r="R100" s="137">
        <v>5.4868892225945487E-2</v>
      </c>
      <c r="S100" s="137">
        <v>0.31332733641546984</v>
      </c>
      <c r="T100" s="136">
        <v>0.24114709789728739</v>
      </c>
      <c r="V100" s="69" t="s">
        <v>361</v>
      </c>
      <c r="W100" s="74">
        <v>74038</v>
      </c>
      <c r="X100" s="106">
        <v>-2463</v>
      </c>
      <c r="Y100" s="101">
        <v>12472</v>
      </c>
      <c r="Z100" s="75">
        <v>1443</v>
      </c>
      <c r="AA100" s="75">
        <v>2636</v>
      </c>
      <c r="AB100" s="75">
        <v>2330</v>
      </c>
      <c r="AC100" s="75">
        <v>2596</v>
      </c>
      <c r="AD100" s="76">
        <v>3467</v>
      </c>
      <c r="AE100" s="103">
        <v>-1020</v>
      </c>
      <c r="AF100" s="101">
        <v>45309</v>
      </c>
      <c r="AG100" s="75">
        <v>23121</v>
      </c>
      <c r="AH100" s="75">
        <v>5267</v>
      </c>
      <c r="AI100" s="75">
        <v>11726</v>
      </c>
      <c r="AJ100" s="75">
        <v>-704</v>
      </c>
      <c r="AK100" s="75">
        <v>3489</v>
      </c>
      <c r="AL100" s="75">
        <v>-3287</v>
      </c>
      <c r="AM100" s="75">
        <v>1653</v>
      </c>
      <c r="AN100" s="75">
        <v>4044</v>
      </c>
      <c r="AO100" s="101">
        <v>19740</v>
      </c>
      <c r="AQ100" s="69" t="s">
        <v>361</v>
      </c>
      <c r="AR100" s="134">
        <v>0.99602907644491534</v>
      </c>
      <c r="AS100" s="135">
        <v>3.4668468689847298</v>
      </c>
      <c r="AT100" s="136">
        <v>1.1004236623254338</v>
      </c>
      <c r="AU100" s="137">
        <v>0.73321735323985671</v>
      </c>
      <c r="AV100" s="137">
        <v>2.1452846219201405</v>
      </c>
      <c r="AW100" s="137">
        <v>2.1652147116226539</v>
      </c>
      <c r="AX100" s="137">
        <v>1.2441818832796381</v>
      </c>
      <c r="AY100" s="138">
        <v>0.62168677789662397</v>
      </c>
      <c r="AZ100" s="139">
        <v>-0.34495729847745515</v>
      </c>
      <c r="BA100" s="136">
        <v>1.4011901523550918</v>
      </c>
      <c r="BB100" s="137">
        <v>0.49818955105442875</v>
      </c>
      <c r="BC100" s="137">
        <v>1.0075069424249072</v>
      </c>
      <c r="BD100" s="137">
        <v>3.0843741610417474</v>
      </c>
      <c r="BE100" s="137">
        <v>1.434603848506355</v>
      </c>
      <c r="BF100" s="137">
        <v>1.5243468295891516</v>
      </c>
      <c r="BG100" s="137">
        <v>-2.5283483199242784</v>
      </c>
      <c r="BH100" s="137">
        <v>1.99555783243337</v>
      </c>
      <c r="BI100" s="137">
        <v>1.927535558716853</v>
      </c>
      <c r="BJ100" s="136">
        <v>0.51646031201988407</v>
      </c>
      <c r="BL100" s="69" t="s">
        <v>361</v>
      </c>
      <c r="BM100" s="74">
        <v>253221</v>
      </c>
      <c r="BN100" s="106">
        <v>10158</v>
      </c>
      <c r="BO100" s="101">
        <v>35065</v>
      </c>
      <c r="BP100" s="75">
        <v>4556</v>
      </c>
      <c r="BQ100" s="75">
        <v>8484</v>
      </c>
      <c r="BR100" s="75">
        <v>8853</v>
      </c>
      <c r="BS100" s="75">
        <v>4448</v>
      </c>
      <c r="BT100" s="76">
        <v>8724</v>
      </c>
      <c r="BU100" s="103">
        <v>-5383</v>
      </c>
      <c r="BV100" s="101">
        <v>171220</v>
      </c>
      <c r="BW100" s="75">
        <v>16549</v>
      </c>
      <c r="BX100" s="75">
        <v>14135</v>
      </c>
      <c r="BY100" s="75">
        <v>37109</v>
      </c>
      <c r="BZ100" s="75">
        <v>13158</v>
      </c>
      <c r="CA100" s="75">
        <v>13488</v>
      </c>
      <c r="CB100" s="75">
        <v>-6678</v>
      </c>
      <c r="CC100" s="75">
        <v>58975</v>
      </c>
      <c r="CD100" s="75">
        <v>24484</v>
      </c>
      <c r="CE100" s="101">
        <v>42161</v>
      </c>
    </row>
    <row r="101" spans="1:83" s="232" customFormat="1">
      <c r="A101" s="95" t="s">
        <v>362</v>
      </c>
      <c r="B101" s="140">
        <v>9.6186074350201878E-2</v>
      </c>
      <c r="C101" s="141">
        <v>0.56405486175707953</v>
      </c>
      <c r="D101" s="142">
        <v>0.27365581635012681</v>
      </c>
      <c r="E101" s="143">
        <v>0.27383384963421964</v>
      </c>
      <c r="F101" s="143">
        <v>0.59041083682380702</v>
      </c>
      <c r="G101" s="143">
        <v>0.40097958714662152</v>
      </c>
      <c r="H101" s="143">
        <v>0.54067942710636085</v>
      </c>
      <c r="I101" s="144">
        <v>7.6841196513033339E-2</v>
      </c>
      <c r="J101" s="145">
        <v>-0.20532441643623667</v>
      </c>
      <c r="K101" s="142">
        <v>-0.13177484772612935</v>
      </c>
      <c r="L101" s="143">
        <v>-0.31832833739269262</v>
      </c>
      <c r="M101" s="143">
        <v>0.20937080790881524</v>
      </c>
      <c r="N101" s="143">
        <v>-0.76122486167977677</v>
      </c>
      <c r="O101" s="143">
        <v>-0.56688647759701727</v>
      </c>
      <c r="P101" s="143">
        <v>0.45785160398341684</v>
      </c>
      <c r="Q101" s="143">
        <v>-0.46922279148717827</v>
      </c>
      <c r="R101" s="143">
        <v>0.17271071221107714</v>
      </c>
      <c r="S101" s="143">
        <v>-0.15941830854394601</v>
      </c>
      <c r="T101" s="142">
        <v>0.41059689005638056</v>
      </c>
      <c r="V101" s="95" t="s">
        <v>362</v>
      </c>
      <c r="W101" s="92">
        <v>24697</v>
      </c>
      <c r="X101" s="108">
        <v>1710</v>
      </c>
      <c r="Y101" s="100">
        <v>8816</v>
      </c>
      <c r="Z101" s="93">
        <v>1714</v>
      </c>
      <c r="AA101" s="93">
        <v>2385</v>
      </c>
      <c r="AB101" s="93">
        <v>1675</v>
      </c>
      <c r="AC101" s="93">
        <v>1957</v>
      </c>
      <c r="AD101" s="94">
        <v>1085</v>
      </c>
      <c r="AE101" s="102">
        <v>-3193</v>
      </c>
      <c r="AF101" s="100">
        <v>-16328</v>
      </c>
      <c r="AG101" s="93">
        <v>-10627</v>
      </c>
      <c r="AH101" s="93">
        <v>2967</v>
      </c>
      <c r="AI101" s="93">
        <v>-9441</v>
      </c>
      <c r="AJ101" s="93">
        <v>-5274</v>
      </c>
      <c r="AK101" s="93">
        <v>4113</v>
      </c>
      <c r="AL101" s="93">
        <v>-1208</v>
      </c>
      <c r="AM101" s="93">
        <v>5206</v>
      </c>
      <c r="AN101" s="93">
        <v>-2064</v>
      </c>
      <c r="AO101" s="100">
        <v>33692</v>
      </c>
      <c r="AQ101" s="95" t="s">
        <v>362</v>
      </c>
      <c r="AR101" s="140">
        <v>0.77530927244464642</v>
      </c>
      <c r="AS101" s="141">
        <v>-0.42915090827144731</v>
      </c>
      <c r="AT101" s="142">
        <v>1.0994441438247016</v>
      </c>
      <c r="AU101" s="143">
        <v>0.76677931815081202</v>
      </c>
      <c r="AV101" s="143">
        <v>2.1457749399831583</v>
      </c>
      <c r="AW101" s="143">
        <v>1.9882011351422424</v>
      </c>
      <c r="AX101" s="143">
        <v>1.7733689815643494</v>
      </c>
      <c r="AY101" s="144">
        <v>0.51935321638341136</v>
      </c>
      <c r="AZ101" s="145">
        <v>-0.6957473220798871</v>
      </c>
      <c r="BA101" s="142">
        <v>0.83179173338467915</v>
      </c>
      <c r="BB101" s="143">
        <v>0.34925854178677884</v>
      </c>
      <c r="BC101" s="143">
        <v>0.78623583384433982</v>
      </c>
      <c r="BD101" s="143">
        <v>1.3491291677542927</v>
      </c>
      <c r="BE101" s="143">
        <v>-6.2766568861727379E-2</v>
      </c>
      <c r="BF101" s="143">
        <v>1.5222047725973908</v>
      </c>
      <c r="BG101" s="143">
        <v>-2.9658690276478716</v>
      </c>
      <c r="BH101" s="143">
        <v>1.5041258915452049</v>
      </c>
      <c r="BI101" s="143">
        <v>1.0297248543926107</v>
      </c>
      <c r="BJ101" s="142">
        <v>0.89027235562599838</v>
      </c>
      <c r="BL101" s="95" t="s">
        <v>362</v>
      </c>
      <c r="BM101" s="92">
        <v>197729</v>
      </c>
      <c r="BN101" s="108">
        <v>-1314</v>
      </c>
      <c r="BO101" s="100">
        <v>35130</v>
      </c>
      <c r="BP101" s="93">
        <v>4776</v>
      </c>
      <c r="BQ101" s="93">
        <v>8536</v>
      </c>
      <c r="BR101" s="93">
        <v>8176</v>
      </c>
      <c r="BS101" s="93">
        <v>6341</v>
      </c>
      <c r="BT101" s="94">
        <v>7301</v>
      </c>
      <c r="BU101" s="102">
        <v>-10873</v>
      </c>
      <c r="BV101" s="100">
        <v>102081</v>
      </c>
      <c r="BW101" s="93">
        <v>11582</v>
      </c>
      <c r="BX101" s="93">
        <v>11078</v>
      </c>
      <c r="BY101" s="93">
        <v>16384</v>
      </c>
      <c r="BZ101" s="93">
        <v>-581</v>
      </c>
      <c r="CA101" s="93">
        <v>13531</v>
      </c>
      <c r="CB101" s="93">
        <v>-7832</v>
      </c>
      <c r="CC101" s="93">
        <v>44744</v>
      </c>
      <c r="CD101" s="93">
        <v>13175</v>
      </c>
      <c r="CE101" s="100">
        <v>72705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39997558519241921"/>
  </sheetPr>
  <dimension ref="A1:CE139"/>
  <sheetViews>
    <sheetView zoomScaleNormal="100" workbookViewId="0">
      <pane xSplit="1" ySplit="12" topLeftCell="B83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1.0452638437132622</v>
      </c>
      <c r="C14" s="135"/>
      <c r="D14" s="136">
        <v>0.70360080974809502</v>
      </c>
      <c r="E14" s="137">
        <v>0.75040507137804635</v>
      </c>
      <c r="F14" s="137">
        <v>-5.6645199720972705E-2</v>
      </c>
      <c r="G14" s="137">
        <v>-4.6878247186606492</v>
      </c>
      <c r="H14" s="137">
        <v>24.156057440277845</v>
      </c>
      <c r="I14" s="138">
        <v>0.80812119633340007</v>
      </c>
      <c r="J14" s="139">
        <v>-1.1921117835330231</v>
      </c>
      <c r="K14" s="136">
        <v>1.5946729593768083</v>
      </c>
      <c r="L14" s="137">
        <v>0.34066787929400988</v>
      </c>
      <c r="M14" s="137">
        <v>8.6148772141413588</v>
      </c>
      <c r="N14" s="137">
        <v>1.4002792325804814</v>
      </c>
      <c r="O14" s="137">
        <v>9.6458204719765952</v>
      </c>
      <c r="P14" s="137">
        <v>0.14352948010860622</v>
      </c>
      <c r="Q14" s="137">
        <v>0.2154289373355045</v>
      </c>
      <c r="R14" s="137">
        <v>0.75688726164822029</v>
      </c>
      <c r="S14" s="137">
        <v>0.32864618393180223</v>
      </c>
      <c r="T14" s="136" t="e">
        <v>#DIV/0!</v>
      </c>
      <c r="V14" s="133" t="s">
        <v>275</v>
      </c>
      <c r="W14" s="74">
        <v>271.95047498803979</v>
      </c>
      <c r="X14" s="106">
        <v>0</v>
      </c>
      <c r="Y14" s="101">
        <v>35.158705793041008</v>
      </c>
      <c r="Z14" s="75">
        <v>9.1103705020695998</v>
      </c>
      <c r="AA14" s="75">
        <v>-0.39100849597127763</v>
      </c>
      <c r="AB14" s="75">
        <v>-4.737020741722489</v>
      </c>
      <c r="AC14" s="75">
        <v>7.2430714178417226</v>
      </c>
      <c r="AD14" s="76">
        <v>23.933293110823342</v>
      </c>
      <c r="AE14" s="103">
        <v>-42.099460001095849</v>
      </c>
      <c r="AF14" s="101">
        <v>278.89122919609144</v>
      </c>
      <c r="AG14" s="75">
        <v>21.519722248004655</v>
      </c>
      <c r="AH14" s="75">
        <v>156.91733220936544</v>
      </c>
      <c r="AI14" s="75">
        <v>37.085621427781462</v>
      </c>
      <c r="AJ14" s="75">
        <v>34.640312977428948</v>
      </c>
      <c r="AK14" s="75">
        <v>1.2204960728225842</v>
      </c>
      <c r="AL14" s="75">
        <v>0.64189995899300811</v>
      </c>
      <c r="AM14" s="75">
        <v>17.309852459890408</v>
      </c>
      <c r="AN14" s="75">
        <v>9.5559918418048255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49118210356040581</v>
      </c>
      <c r="C15" s="135"/>
      <c r="D15" s="136">
        <v>0.40177330534976186</v>
      </c>
      <c r="E15" s="137">
        <v>0.59962937744237887</v>
      </c>
      <c r="F15" s="137">
        <v>0.8458803754222366</v>
      </c>
      <c r="G15" s="137">
        <v>-0.5766970685520123</v>
      </c>
      <c r="H15" s="137">
        <v>-12.875596588898475</v>
      </c>
      <c r="I15" s="138">
        <v>0.41521420811656551</v>
      </c>
      <c r="J15" s="139">
        <v>6.5034444924116919E-2</v>
      </c>
      <c r="K15" s="136">
        <v>0.60019476422910056</v>
      </c>
      <c r="L15" s="137">
        <v>0.38224755056133208</v>
      </c>
      <c r="M15" s="137">
        <v>2.5312118271819006</v>
      </c>
      <c r="N15" s="137">
        <v>-0.42903759583967638</v>
      </c>
      <c r="O15" s="137">
        <v>-5.7432315788075066</v>
      </c>
      <c r="P15" s="137">
        <v>2.254042471333384</v>
      </c>
      <c r="Q15" s="137">
        <v>5.3196472137556405</v>
      </c>
      <c r="R15" s="137">
        <v>1.9847402847285478</v>
      </c>
      <c r="S15" s="137">
        <v>-0.49159749206929559</v>
      </c>
      <c r="T15" s="136" t="e">
        <v>#DIV/0!</v>
      </c>
      <c r="V15" s="69" t="s">
        <v>276</v>
      </c>
      <c r="W15" s="74">
        <v>129.12858454091838</v>
      </c>
      <c r="X15" s="106">
        <v>0</v>
      </c>
      <c r="Y15" s="101">
        <v>20.217740928545027</v>
      </c>
      <c r="Z15" s="75">
        <v>7.3344910292064469</v>
      </c>
      <c r="AA15" s="75">
        <v>5.8356058947156271</v>
      </c>
      <c r="AB15" s="75">
        <v>-0.55543091270246236</v>
      </c>
      <c r="AC15" s="75">
        <v>-4.7932710492718869</v>
      </c>
      <c r="AD15" s="76">
        <v>12.396345966597892</v>
      </c>
      <c r="AE15" s="103">
        <v>2.2693140380411023</v>
      </c>
      <c r="AF15" s="101">
        <v>106.6415295743318</v>
      </c>
      <c r="AG15" s="75">
        <v>24.228536021034415</v>
      </c>
      <c r="AH15" s="75">
        <v>50.077153049149729</v>
      </c>
      <c r="AI15" s="75">
        <v>-11.521934820755177</v>
      </c>
      <c r="AJ15" s="75">
        <v>-22.61471102608516</v>
      </c>
      <c r="AK15" s="75">
        <v>19.194652902615303</v>
      </c>
      <c r="AL15" s="75">
        <v>15.88476266183693</v>
      </c>
      <c r="AM15" s="75">
        <v>45.73414842936063</v>
      </c>
      <c r="AN15" s="75">
        <v>-14.341077642826804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1.7716004171350885</v>
      </c>
      <c r="C16" s="135"/>
      <c r="D16" s="136">
        <v>0.51245881127235382</v>
      </c>
      <c r="E16" s="137">
        <v>4.2706251213266766</v>
      </c>
      <c r="F16" s="137">
        <v>0.336234665138746</v>
      </c>
      <c r="G16" s="137">
        <v>-3.7927798942027025</v>
      </c>
      <c r="H16" s="137">
        <v>-14.656506889218345</v>
      </c>
      <c r="I16" s="138">
        <v>-0.68756689003189875</v>
      </c>
      <c r="J16" s="139">
        <v>2.8868241986900411</v>
      </c>
      <c r="K16" s="136">
        <v>1.9096532720951354</v>
      </c>
      <c r="L16" s="137">
        <v>2.9535562780714342</v>
      </c>
      <c r="M16" s="137">
        <v>1.5763175283127762</v>
      </c>
      <c r="N16" s="137">
        <v>0.49670095478497878</v>
      </c>
      <c r="O16" s="137">
        <v>0.37676825084209664</v>
      </c>
      <c r="P16" s="137">
        <v>0.91881355617262628</v>
      </c>
      <c r="Q16" s="137">
        <v>4.0157502374024157</v>
      </c>
      <c r="R16" s="137">
        <v>4.4144680236097633</v>
      </c>
      <c r="S16" s="137">
        <v>-0.60666330890547515</v>
      </c>
      <c r="T16" s="136" t="e">
        <v>#DIV/0!</v>
      </c>
      <c r="V16" s="69" t="s">
        <v>277</v>
      </c>
      <c r="W16" s="74">
        <v>468.02988473426376</v>
      </c>
      <c r="X16" s="106">
        <v>0</v>
      </c>
      <c r="Y16" s="101">
        <v>25.891183187574825</v>
      </c>
      <c r="Z16" s="75">
        <v>52.550265058952846</v>
      </c>
      <c r="AA16" s="75">
        <v>2.3392554660447331</v>
      </c>
      <c r="AB16" s="75">
        <v>-3.631851894578574</v>
      </c>
      <c r="AC16" s="75">
        <v>-4.7537344818273191</v>
      </c>
      <c r="AD16" s="76">
        <v>-20.612750961017809</v>
      </c>
      <c r="AE16" s="103">
        <v>100.79844866147732</v>
      </c>
      <c r="AF16" s="101">
        <v>341.34025288521298</v>
      </c>
      <c r="AG16" s="75">
        <v>187.92502982060978</v>
      </c>
      <c r="AH16" s="75">
        <v>31.975028102138594</v>
      </c>
      <c r="AI16" s="75">
        <v>13.281825296312945</v>
      </c>
      <c r="AJ16" s="75">
        <v>1.3983682646024818</v>
      </c>
      <c r="AK16" s="75">
        <v>8.0006643082645041</v>
      </c>
      <c r="AL16" s="75">
        <v>12.629146112295473</v>
      </c>
      <c r="AM16" s="75">
        <v>103.74101236051683</v>
      </c>
      <c r="AN16" s="75">
        <v>-17.610821379523713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-9.3577607511263761E-2</v>
      </c>
      <c r="C17" s="141"/>
      <c r="D17" s="142">
        <v>-0.5229619103158667</v>
      </c>
      <c r="E17" s="143">
        <v>-0.49403254135835795</v>
      </c>
      <c r="F17" s="143">
        <v>-1.705574160728851</v>
      </c>
      <c r="G17" s="143">
        <v>-5.5349083504927172</v>
      </c>
      <c r="H17" s="143">
        <v>4.7137009503540162</v>
      </c>
      <c r="I17" s="144">
        <v>-0.15175844508983349</v>
      </c>
      <c r="J17" s="145">
        <v>0.77422772669144546</v>
      </c>
      <c r="K17" s="142">
        <v>-0.14501925769848656</v>
      </c>
      <c r="L17" s="143">
        <v>-0.14596856426283278</v>
      </c>
      <c r="M17" s="143">
        <v>-3.286760283149992</v>
      </c>
      <c r="N17" s="143">
        <v>2.2837799601895581</v>
      </c>
      <c r="O17" s="143">
        <v>-7.8758798719063776</v>
      </c>
      <c r="P17" s="143">
        <v>0.40129520295399956</v>
      </c>
      <c r="Q17" s="143">
        <v>-0.36479087858355408</v>
      </c>
      <c r="R17" s="143">
        <v>-0.53933078257127898</v>
      </c>
      <c r="S17" s="143">
        <v>1.03065507362472</v>
      </c>
      <c r="T17" s="142" t="e">
        <v>#DIV/0!</v>
      </c>
      <c r="U17" s="234"/>
      <c r="V17" s="95" t="s">
        <v>278</v>
      </c>
      <c r="W17" s="92">
        <v>-25.15975178771987</v>
      </c>
      <c r="X17" s="108">
        <v>0</v>
      </c>
      <c r="Y17" s="100">
        <v>-26.557236932377236</v>
      </c>
      <c r="Z17" s="93">
        <v>-6.3387116215399146</v>
      </c>
      <c r="AA17" s="93">
        <v>-11.905936821667183</v>
      </c>
      <c r="AB17" s="93">
        <v>-5.0990420065040922</v>
      </c>
      <c r="AC17" s="93">
        <v>1.3047787801057638</v>
      </c>
      <c r="AD17" s="94">
        <v>-4.5183252627721231</v>
      </c>
      <c r="AE17" s="102">
        <v>27.81390669224038</v>
      </c>
      <c r="AF17" s="100">
        <v>-26.416421547586651</v>
      </c>
      <c r="AG17" s="93">
        <v>-9.561809050283955</v>
      </c>
      <c r="AH17" s="93">
        <v>-67.721680196693114</v>
      </c>
      <c r="AI17" s="93">
        <v>61.371795832778389</v>
      </c>
      <c r="AJ17" s="93">
        <v>-29.341313565932467</v>
      </c>
      <c r="AK17" s="93">
        <v>3.5264258703977021</v>
      </c>
      <c r="AL17" s="93">
        <v>-1.1933020053606356</v>
      </c>
      <c r="AM17" s="93">
        <v>-13.233904464373609</v>
      </c>
      <c r="AN17" s="93">
        <v>29.73736603188172</v>
      </c>
      <c r="AO17" s="100">
        <v>0</v>
      </c>
      <c r="AP17" s="234"/>
      <c r="AQ17" s="95" t="s">
        <v>278</v>
      </c>
      <c r="AR17" s="140">
        <v>3.2437875935478422</v>
      </c>
      <c r="AS17" s="141" t="e">
        <v>#DIV/0!</v>
      </c>
      <c r="AT17" s="142">
        <v>1.0948718370549448</v>
      </c>
      <c r="AU17" s="143">
        <v>5.1608978511017867</v>
      </c>
      <c r="AV17" s="143">
        <v>-0.5971641829008445</v>
      </c>
      <c r="AW17" s="143">
        <v>-13.877707005674711</v>
      </c>
      <c r="AX17" s="143">
        <v>-3.3322401819647962</v>
      </c>
      <c r="AY17" s="144">
        <v>0.37812581697747039</v>
      </c>
      <c r="AZ17" s="145">
        <v>2.5140065449758886</v>
      </c>
      <c r="BA17" s="142">
        <v>4.0051427457305167</v>
      </c>
      <c r="BB17" s="143">
        <v>3.5477958967089052</v>
      </c>
      <c r="BC17" s="143">
        <v>9.4016322806642414</v>
      </c>
      <c r="BD17" s="143">
        <v>3.7840060208047976</v>
      </c>
      <c r="BE17" s="143">
        <v>-4.4322877926887934</v>
      </c>
      <c r="BF17" s="143">
        <v>3.7563848679088352</v>
      </c>
      <c r="BG17" s="143">
        <v>9.3845357445561994</v>
      </c>
      <c r="BH17" s="143">
        <v>6.7141460922863105</v>
      </c>
      <c r="BI17" s="143">
        <v>0.25248477352490806</v>
      </c>
      <c r="BJ17" s="142" t="e">
        <v>#DIV/0!</v>
      </c>
      <c r="BK17" s="234"/>
      <c r="BL17" s="95" t="s">
        <v>278</v>
      </c>
      <c r="BM17" s="92">
        <v>843.94919247550206</v>
      </c>
      <c r="BN17" s="108">
        <v>0</v>
      </c>
      <c r="BO17" s="100">
        <v>54.710392976783623</v>
      </c>
      <c r="BP17" s="93">
        <v>62.656414968688978</v>
      </c>
      <c r="BQ17" s="93">
        <v>-4.1220839568781003</v>
      </c>
      <c r="BR17" s="93">
        <v>-14.023345555507618</v>
      </c>
      <c r="BS17" s="93">
        <v>-0.99915533315171956</v>
      </c>
      <c r="BT17" s="94">
        <v>11.198562853631302</v>
      </c>
      <c r="BU17" s="102">
        <v>88.782209390662956</v>
      </c>
      <c r="BV17" s="100">
        <v>700.45659010804957</v>
      </c>
      <c r="BW17" s="93">
        <v>224.11147903936489</v>
      </c>
      <c r="BX17" s="93">
        <v>171.24783316396065</v>
      </c>
      <c r="BY17" s="93">
        <v>100.21730773611762</v>
      </c>
      <c r="BZ17" s="93">
        <v>-15.917343349986197</v>
      </c>
      <c r="CA17" s="93">
        <v>31.942239154100093</v>
      </c>
      <c r="CB17" s="93">
        <v>27.962506727764776</v>
      </c>
      <c r="CC17" s="93">
        <v>153.55110878539426</v>
      </c>
      <c r="CD17" s="93">
        <v>7.3414588513360286</v>
      </c>
      <c r="CE17" s="100">
        <v>0</v>
      </c>
    </row>
    <row r="18" spans="1:83" ht="12.75" customHeight="1">
      <c r="A18" s="69" t="s">
        <v>279</v>
      </c>
      <c r="B18" s="134">
        <v>1.2731230631091162</v>
      </c>
      <c r="C18" s="135"/>
      <c r="D18" s="136">
        <v>1.1869645375549354</v>
      </c>
      <c r="E18" s="137">
        <v>2.8315307623643537</v>
      </c>
      <c r="F18" s="137">
        <v>0.30545510898214445</v>
      </c>
      <c r="G18" s="137">
        <v>9.6464442500643344E-2</v>
      </c>
      <c r="H18" s="137">
        <v>39.000004651828959</v>
      </c>
      <c r="I18" s="138">
        <v>0.34737922698377943</v>
      </c>
      <c r="J18" s="139">
        <v>-4.6096487226421345E-2</v>
      </c>
      <c r="K18" s="136">
        <v>1.5596195822969117</v>
      </c>
      <c r="L18" s="137">
        <v>0.57342382190264107</v>
      </c>
      <c r="M18" s="137">
        <v>-2.5185480606781052</v>
      </c>
      <c r="N18" s="137">
        <v>2.6161747666206603</v>
      </c>
      <c r="O18" s="137">
        <v>-0.21971729769163506</v>
      </c>
      <c r="P18" s="137">
        <v>9.9251446198086679</v>
      </c>
      <c r="Q18" s="137">
        <v>0.10283803260069391</v>
      </c>
      <c r="R18" s="137">
        <v>4.1027607266998833</v>
      </c>
      <c r="S18" s="137">
        <v>1.2753442998041375</v>
      </c>
      <c r="T18" s="136" t="e">
        <v>#DIV/0!</v>
      </c>
      <c r="V18" s="69" t="s">
        <v>279</v>
      </c>
      <c r="W18" s="74">
        <v>341.97803128307714</v>
      </c>
      <c r="X18" s="106">
        <v>0</v>
      </c>
      <c r="Y18" s="101">
        <v>59.961628515431585</v>
      </c>
      <c r="Z18" s="75">
        <v>36.150628197691276</v>
      </c>
      <c r="AA18" s="75">
        <v>2.095893686520867</v>
      </c>
      <c r="AB18" s="75">
        <v>8.3949239209275106E-2</v>
      </c>
      <c r="AC18" s="75">
        <v>11.304283144307302</v>
      </c>
      <c r="AD18" s="76">
        <v>10.326874247703927</v>
      </c>
      <c r="AE18" s="103">
        <v>-1.6688241777237636</v>
      </c>
      <c r="AF18" s="101">
        <v>283.68522694537387</v>
      </c>
      <c r="AG18" s="75">
        <v>37.507840858111194</v>
      </c>
      <c r="AH18" s="75">
        <v>-50.187535356255694</v>
      </c>
      <c r="AI18" s="75">
        <v>71.909802440222393</v>
      </c>
      <c r="AJ18" s="75">
        <v>-0.75408112654804427</v>
      </c>
      <c r="AK18" s="75">
        <v>87.568306243936604</v>
      </c>
      <c r="AL18" s="75">
        <v>0.3351760636128347</v>
      </c>
      <c r="AM18" s="75">
        <v>100.12910937555716</v>
      </c>
      <c r="AN18" s="75">
        <v>37.176608446737646</v>
      </c>
      <c r="AO18" s="101">
        <v>0</v>
      </c>
      <c r="AQ18" s="69" t="s">
        <v>279</v>
      </c>
      <c r="AR18" s="134">
        <v>3.4766045307664362</v>
      </c>
      <c r="AS18" s="135" t="e">
        <v>#DIV/0!</v>
      </c>
      <c r="AT18" s="136">
        <v>1.5801136131224469</v>
      </c>
      <c r="AU18" s="137">
        <v>7.333127789532945</v>
      </c>
      <c r="AV18" s="137">
        <v>-0.23702220440446897</v>
      </c>
      <c r="AW18" s="137">
        <v>-9.5547130996928136</v>
      </c>
      <c r="AX18" s="137">
        <v>8.2252396009934827</v>
      </c>
      <c r="AY18" s="138">
        <v>-8.0650865096232316E-2</v>
      </c>
      <c r="AZ18" s="139">
        <v>3.7030069548302125</v>
      </c>
      <c r="BA18" s="136">
        <v>3.9692576802963009</v>
      </c>
      <c r="BB18" s="137">
        <v>3.7879912765919288</v>
      </c>
      <c r="BC18" s="137">
        <v>-1.8124382884959656</v>
      </c>
      <c r="BD18" s="137">
        <v>5.0284849352667083</v>
      </c>
      <c r="BE18" s="137">
        <v>-13.03112786049585</v>
      </c>
      <c r="BF18" s="137">
        <v>13.890889117292948</v>
      </c>
      <c r="BG18" s="137">
        <v>9.2616434516820547</v>
      </c>
      <c r="BH18" s="137">
        <v>10.257844587344266</v>
      </c>
      <c r="BI18" s="137">
        <v>1.1984642325980399</v>
      </c>
      <c r="BJ18" s="136" t="e">
        <v>#DIV/0!</v>
      </c>
      <c r="BL18" s="69" t="s">
        <v>279</v>
      </c>
      <c r="BM18" s="74">
        <v>913.97674877053942</v>
      </c>
      <c r="BN18" s="106">
        <v>0</v>
      </c>
      <c r="BO18" s="101">
        <v>79.5133156991742</v>
      </c>
      <c r="BP18" s="75">
        <v>89.696672664310654</v>
      </c>
      <c r="BQ18" s="75">
        <v>-1.6351817743859556</v>
      </c>
      <c r="BR18" s="75">
        <v>-9.2023755745758535</v>
      </c>
      <c r="BS18" s="75">
        <v>3.0620563933138598</v>
      </c>
      <c r="BT18" s="76">
        <v>-2.4078560094881141</v>
      </c>
      <c r="BU18" s="103">
        <v>129.21284521403504</v>
      </c>
      <c r="BV18" s="101">
        <v>705.25058785733199</v>
      </c>
      <c r="BW18" s="75">
        <v>240.09959764947143</v>
      </c>
      <c r="BX18" s="75">
        <v>-35.857034401660485</v>
      </c>
      <c r="BY18" s="75">
        <v>135.04148874855855</v>
      </c>
      <c r="BZ18" s="75">
        <v>-51.31173745396319</v>
      </c>
      <c r="CA18" s="75">
        <v>118.29004932521411</v>
      </c>
      <c r="CB18" s="75">
        <v>27.655782832384602</v>
      </c>
      <c r="CC18" s="75">
        <v>236.37036570106102</v>
      </c>
      <c r="CD18" s="75">
        <v>34.962075456268849</v>
      </c>
      <c r="CE18" s="101">
        <v>0</v>
      </c>
    </row>
    <row r="19" spans="1:83" ht="12.75" customHeight="1">
      <c r="A19" s="69" t="s">
        <v>280</v>
      </c>
      <c r="B19" s="134">
        <v>1.5207835717872209</v>
      </c>
      <c r="C19" s="135"/>
      <c r="D19" s="136">
        <v>1.6972665165607026</v>
      </c>
      <c r="E19" s="137">
        <v>2.490437238023091</v>
      </c>
      <c r="F19" s="137">
        <v>2.2421507086079595</v>
      </c>
      <c r="G19" s="137">
        <v>4.762286586241915</v>
      </c>
      <c r="H19" s="137">
        <v>-29.525703927427173</v>
      </c>
      <c r="I19" s="138">
        <v>1.5546719389526231</v>
      </c>
      <c r="J19" s="139">
        <v>2.0315830622410269</v>
      </c>
      <c r="K19" s="136">
        <v>1.3718909235409305</v>
      </c>
      <c r="L19" s="137">
        <v>-0.5775806823057561</v>
      </c>
      <c r="M19" s="137">
        <v>2.8112823143383814</v>
      </c>
      <c r="N19" s="137">
        <v>4.566724598116445</v>
      </c>
      <c r="O19" s="137">
        <v>-2.7973788328384153</v>
      </c>
      <c r="P19" s="137">
        <v>0.58081030853562865</v>
      </c>
      <c r="Q19" s="137">
        <v>-2.2480731818247279</v>
      </c>
      <c r="R19" s="137">
        <v>2.0416321693081052</v>
      </c>
      <c r="S19" s="137">
        <v>2.2836969724672418</v>
      </c>
      <c r="T19" s="136" t="e">
        <v>#DIV/0!</v>
      </c>
      <c r="V19" s="69" t="s">
        <v>280</v>
      </c>
      <c r="W19" s="74">
        <v>413.70373098202253</v>
      </c>
      <c r="X19" s="106">
        <v>0</v>
      </c>
      <c r="Y19" s="101">
        <v>86.758150870549798</v>
      </c>
      <c r="Z19" s="75">
        <v>32.69613866458235</v>
      </c>
      <c r="AA19" s="75">
        <v>15.431608955912793</v>
      </c>
      <c r="AB19" s="75">
        <v>4.1484300427847103</v>
      </c>
      <c r="AC19" s="75">
        <v>-11.89579423434953</v>
      </c>
      <c r="AD19" s="76">
        <v>46.377767441619653</v>
      </c>
      <c r="AE19" s="103">
        <v>73.515191779098586</v>
      </c>
      <c r="AF19" s="101">
        <v>253.4303883323737</v>
      </c>
      <c r="AG19" s="75">
        <v>-37.996380507913273</v>
      </c>
      <c r="AH19" s="75">
        <v>54.609987288056573</v>
      </c>
      <c r="AI19" s="75">
        <v>128.80774766506738</v>
      </c>
      <c r="AJ19" s="75">
        <v>-9.5796542918905629</v>
      </c>
      <c r="AK19" s="75">
        <v>5.6330222610449709</v>
      </c>
      <c r="AL19" s="75">
        <v>-7.3345938815339196</v>
      </c>
      <c r="AM19" s="75">
        <v>51.870915188425442</v>
      </c>
      <c r="AN19" s="75">
        <v>67.419344611114866</v>
      </c>
      <c r="AO19" s="101">
        <v>0</v>
      </c>
      <c r="AQ19" s="69" t="s">
        <v>280</v>
      </c>
      <c r="AR19" s="134">
        <v>4.5367937107704037</v>
      </c>
      <c r="AS19" s="135" t="e">
        <v>#DIV/0!</v>
      </c>
      <c r="AT19" s="136">
        <v>2.8908110564795031</v>
      </c>
      <c r="AU19" s="137">
        <v>9.3504942846292849</v>
      </c>
      <c r="AV19" s="137">
        <v>1.1442547077281207</v>
      </c>
      <c r="AW19" s="137">
        <v>-4.6978445972770793</v>
      </c>
      <c r="AX19" s="137">
        <v>-12.457391046035083</v>
      </c>
      <c r="AY19" s="138">
        <v>1.0531800561415006</v>
      </c>
      <c r="AZ19" s="139">
        <v>5.7410515732116085</v>
      </c>
      <c r="BA19" s="136">
        <v>4.7667976555063163</v>
      </c>
      <c r="BB19" s="137">
        <v>2.7955982320980732</v>
      </c>
      <c r="BC19" s="137">
        <v>-1.5442327562371738</v>
      </c>
      <c r="BD19" s="137">
        <v>10.29806676574394</v>
      </c>
      <c r="BE19" s="137">
        <v>-10.31304729082092</v>
      </c>
      <c r="BF19" s="137">
        <v>12.027237626212649</v>
      </c>
      <c r="BG19" s="137">
        <v>1.4106717718611606</v>
      </c>
      <c r="BH19" s="137">
        <v>10.319351598596537</v>
      </c>
      <c r="BI19" s="137">
        <v>4.0208946055702688</v>
      </c>
      <c r="BJ19" s="136" t="e">
        <v>#DIV/0!</v>
      </c>
      <c r="BL19" s="69" t="s">
        <v>280</v>
      </c>
      <c r="BM19" s="74">
        <v>1198.5518952116436</v>
      </c>
      <c r="BN19" s="106">
        <v>0</v>
      </c>
      <c r="BO19" s="101">
        <v>146.05372564117897</v>
      </c>
      <c r="BP19" s="75">
        <v>115.05832029968656</v>
      </c>
      <c r="BQ19" s="75">
        <v>7.9608212868112105</v>
      </c>
      <c r="BR19" s="75">
        <v>-4.4985146190886809</v>
      </c>
      <c r="BS19" s="75">
        <v>-4.0404667917637838</v>
      </c>
      <c r="BT19" s="76">
        <v>31.573565465533648</v>
      </c>
      <c r="BU19" s="103">
        <v>200.45872295509253</v>
      </c>
      <c r="BV19" s="101">
        <v>852.03944661537389</v>
      </c>
      <c r="BW19" s="75">
        <v>177.87468112052375</v>
      </c>
      <c r="BX19" s="75">
        <v>-31.324200162753641</v>
      </c>
      <c r="BY19" s="75">
        <v>275.37117123438111</v>
      </c>
      <c r="BZ19" s="75">
        <v>-38.276680719768592</v>
      </c>
      <c r="CA19" s="75">
        <v>104.72841868364378</v>
      </c>
      <c r="CB19" s="75">
        <v>4.4364262890137525</v>
      </c>
      <c r="CC19" s="75">
        <v>242.50713246012583</v>
      </c>
      <c r="CD19" s="75">
        <v>116.72249771021052</v>
      </c>
      <c r="CE19" s="101">
        <v>0</v>
      </c>
    </row>
    <row r="20" spans="1:83" ht="12.75" customHeight="1">
      <c r="A20" s="69" t="s">
        <v>281</v>
      </c>
      <c r="B20" s="134">
        <v>1.0444248657029531</v>
      </c>
      <c r="C20" s="135"/>
      <c r="D20" s="136">
        <v>-1.5241714428196773</v>
      </c>
      <c r="E20" s="137">
        <v>-0.64986416194806607</v>
      </c>
      <c r="F20" s="137">
        <v>-1.3096637199615957</v>
      </c>
      <c r="G20" s="137">
        <v>-1.0399324430712786</v>
      </c>
      <c r="H20" s="137">
        <v>-0.55520803520358042</v>
      </c>
      <c r="I20" s="138">
        <v>-1.985991743829274</v>
      </c>
      <c r="J20" s="139">
        <v>1.184462063825209</v>
      </c>
      <c r="K20" s="136">
        <v>1.7298465371198724</v>
      </c>
      <c r="L20" s="137">
        <v>3.9351875595886376</v>
      </c>
      <c r="M20" s="137">
        <v>-9.3702557204154537</v>
      </c>
      <c r="N20" s="137">
        <v>5.6706916998966239</v>
      </c>
      <c r="O20" s="137">
        <v>2.8690336404125105</v>
      </c>
      <c r="P20" s="137">
        <v>-6.5312447895379595</v>
      </c>
      <c r="Q20" s="137">
        <v>1.175564644281013</v>
      </c>
      <c r="R20" s="137">
        <v>0.85094438612189904</v>
      </c>
      <c r="S20" s="137">
        <v>3.801638785507655</v>
      </c>
      <c r="T20" s="136" t="e">
        <v>#DIV/0!</v>
      </c>
      <c r="V20" s="69" t="s">
        <v>281</v>
      </c>
      <c r="W20" s="74">
        <v>288.4391381742098</v>
      </c>
      <c r="X20" s="106">
        <v>0</v>
      </c>
      <c r="Y20" s="101">
        <v>-79.232497139260886</v>
      </c>
      <c r="Z20" s="75">
        <v>-8.744335226838075</v>
      </c>
      <c r="AA20" s="75">
        <v>-9.2158666523666852</v>
      </c>
      <c r="AB20" s="75">
        <v>-0.94902650091881924</v>
      </c>
      <c r="AC20" s="75">
        <v>-0.15764480816363147</v>
      </c>
      <c r="AD20" s="76">
        <v>-60.16562395097435</v>
      </c>
      <c r="AE20" s="103">
        <v>43.731894500058388</v>
      </c>
      <c r="AF20" s="101">
        <v>323.93974081341366</v>
      </c>
      <c r="AG20" s="75">
        <v>257.38268807352142</v>
      </c>
      <c r="AH20" s="75">
        <v>-187.13707373169655</v>
      </c>
      <c r="AI20" s="75">
        <v>167.25022302944126</v>
      </c>
      <c r="AJ20" s="75">
        <v>9.5501934568732736</v>
      </c>
      <c r="AK20" s="75">
        <v>-63.711560590489398</v>
      </c>
      <c r="AL20" s="75">
        <v>3.7491901701448</v>
      </c>
      <c r="AM20" s="75">
        <v>22.06098932731129</v>
      </c>
      <c r="AN20" s="75">
        <v>114.795091078307</v>
      </c>
      <c r="AO20" s="101">
        <v>0</v>
      </c>
      <c r="AQ20" s="69" t="s">
        <v>281</v>
      </c>
      <c r="AR20" s="134">
        <v>3.7898603786816309</v>
      </c>
      <c r="AS20" s="135" t="e">
        <v>#DIV/0!</v>
      </c>
      <c r="AT20" s="136">
        <v>0.80598952147798997</v>
      </c>
      <c r="AU20" s="137">
        <v>4.1902879981296826</v>
      </c>
      <c r="AV20" s="137">
        <v>-0.51489829956993249</v>
      </c>
      <c r="AW20" s="137">
        <v>-1.9708944234833381</v>
      </c>
      <c r="AX20" s="137">
        <v>2.007267550931302</v>
      </c>
      <c r="AY20" s="138">
        <v>-0.26800357043288425</v>
      </c>
      <c r="AZ20" s="139">
        <v>3.9914634825985784</v>
      </c>
      <c r="BA20" s="136">
        <v>4.5819498494800159</v>
      </c>
      <c r="BB20" s="137">
        <v>3.7757234310213494</v>
      </c>
      <c r="BC20" s="137">
        <v>-12.154513716591753</v>
      </c>
      <c r="BD20" s="137">
        <v>15.976672841643126</v>
      </c>
      <c r="BE20" s="137">
        <v>-8.0862004613380556</v>
      </c>
      <c r="BF20" s="137">
        <v>3.757129930589409</v>
      </c>
      <c r="BG20" s="137">
        <v>-1.3583812638360726</v>
      </c>
      <c r="BH20" s="137">
        <v>6.5543023239592157</v>
      </c>
      <c r="BI20" s="137">
        <v>8.6344385595036321</v>
      </c>
      <c r="BJ20" s="136" t="e">
        <v>#DIV/0!</v>
      </c>
      <c r="BL20" s="69" t="s">
        <v>281</v>
      </c>
      <c r="BM20" s="74">
        <v>1018.9611486515896</v>
      </c>
      <c r="BN20" s="106">
        <v>0</v>
      </c>
      <c r="BO20" s="101">
        <v>40.930045314343261</v>
      </c>
      <c r="BP20" s="75">
        <v>53.763720013895636</v>
      </c>
      <c r="BQ20" s="75">
        <v>-3.5943008316002079</v>
      </c>
      <c r="BR20" s="75">
        <v>-1.8156892254289261</v>
      </c>
      <c r="BS20" s="75">
        <v>0.55562288189990383</v>
      </c>
      <c r="BT20" s="76">
        <v>-7.979307524422893</v>
      </c>
      <c r="BU20" s="103">
        <v>143.39216879367359</v>
      </c>
      <c r="BV20" s="101">
        <v>834.63893454357458</v>
      </c>
      <c r="BW20" s="75">
        <v>247.33233937343539</v>
      </c>
      <c r="BX20" s="75">
        <v>-250.43630199658878</v>
      </c>
      <c r="BY20" s="75">
        <v>429.33956896750942</v>
      </c>
      <c r="BZ20" s="75">
        <v>-30.1248555274978</v>
      </c>
      <c r="CA20" s="75">
        <v>33.016193784889879</v>
      </c>
      <c r="CB20" s="75">
        <v>-4.4435296531369204</v>
      </c>
      <c r="CC20" s="75">
        <v>160.82710942692029</v>
      </c>
      <c r="CD20" s="75">
        <v>249.12841016804123</v>
      </c>
      <c r="CE20" s="101">
        <v>0</v>
      </c>
    </row>
    <row r="21" spans="1:83" s="232" customFormat="1" ht="12.75" customHeight="1">
      <c r="A21" s="95" t="s">
        <v>282</v>
      </c>
      <c r="B21" s="140">
        <v>-1.7529840074150815</v>
      </c>
      <c r="C21" s="141"/>
      <c r="D21" s="142">
        <v>-7.457814860586387E-2</v>
      </c>
      <c r="E21" s="143">
        <v>-0.97742997990949432</v>
      </c>
      <c r="F21" s="143">
        <v>0.11926454545942988</v>
      </c>
      <c r="G21" s="143">
        <v>-2.534566271843508</v>
      </c>
      <c r="H21" s="143">
        <v>-0.8856204183467109</v>
      </c>
      <c r="I21" s="144">
        <v>0.36908805814546142</v>
      </c>
      <c r="J21" s="145">
        <v>0.45278453890396086</v>
      </c>
      <c r="K21" s="142">
        <v>-2.6365586416617237</v>
      </c>
      <c r="L21" s="143">
        <v>-1.9789088159334445</v>
      </c>
      <c r="M21" s="143">
        <v>0.22025206315554602</v>
      </c>
      <c r="N21" s="143">
        <v>-5.5314003495321229</v>
      </c>
      <c r="O21" s="143">
        <v>-4.1101951316836587</v>
      </c>
      <c r="P21" s="143">
        <v>-3.0665904069216099</v>
      </c>
      <c r="Q21" s="143">
        <v>-6.7495119099374001</v>
      </c>
      <c r="R21" s="143">
        <v>1.0605299072826258</v>
      </c>
      <c r="S21" s="143">
        <v>-5.2086053975730406</v>
      </c>
      <c r="T21" s="142" t="e">
        <v>#DIV/0!</v>
      </c>
      <c r="U21" s="234"/>
      <c r="V21" s="95" t="s">
        <v>282</v>
      </c>
      <c r="W21" s="92">
        <v>-489.17842744279551</v>
      </c>
      <c r="X21" s="108">
        <v>0</v>
      </c>
      <c r="Y21" s="100">
        <v>-3.8177788237680943</v>
      </c>
      <c r="Z21" s="93">
        <v>-13.066471690864773</v>
      </c>
      <c r="AA21" s="93">
        <v>0.82825176752476182</v>
      </c>
      <c r="AB21" s="93">
        <v>-2.2889528520253606</v>
      </c>
      <c r="AC21" s="93">
        <v>-0.25006539350911794</v>
      </c>
      <c r="AD21" s="94">
        <v>10.959459345106552</v>
      </c>
      <c r="AE21" s="102">
        <v>16.915410902961867</v>
      </c>
      <c r="AF21" s="100">
        <v>-502.27605952199156</v>
      </c>
      <c r="AG21" s="93">
        <v>-134.52477770002042</v>
      </c>
      <c r="AH21" s="93">
        <v>3.9865675809712684</v>
      </c>
      <c r="AI21" s="93">
        <v>-172.3932718066244</v>
      </c>
      <c r="AJ21" s="93">
        <v>-14.074197113266791</v>
      </c>
      <c r="AK21" s="93">
        <v>-27.960472965563554</v>
      </c>
      <c r="AL21" s="93">
        <v>-21.779051333755092</v>
      </c>
      <c r="AM21" s="93">
        <v>27.728520434077382</v>
      </c>
      <c r="AN21" s="93">
        <v>-163.25937661781063</v>
      </c>
      <c r="AO21" s="100">
        <v>0</v>
      </c>
      <c r="AP21" s="234"/>
      <c r="AQ21" s="95" t="s">
        <v>282</v>
      </c>
      <c r="AR21" s="140">
        <v>2.0659516005162581</v>
      </c>
      <c r="AS21" s="141" t="e">
        <v>#DIV/0!</v>
      </c>
      <c r="AT21" s="142">
        <v>1.2603634116996609</v>
      </c>
      <c r="AU21" s="143">
        <v>3.6841342505050889</v>
      </c>
      <c r="AV21" s="143">
        <v>1.3320453365715412</v>
      </c>
      <c r="AW21" s="143">
        <v>1.1426456711459254</v>
      </c>
      <c r="AX21" s="143">
        <v>-3.4473335927289961</v>
      </c>
      <c r="AY21" s="144">
        <v>0.25223655390067545</v>
      </c>
      <c r="AZ21" s="145">
        <v>3.6597581619168817</v>
      </c>
      <c r="BA21" s="142">
        <v>1.9724651250864644</v>
      </c>
      <c r="BB21" s="143">
        <v>1.8707958293213478</v>
      </c>
      <c r="BC21" s="143">
        <v>-8.9690635562508447</v>
      </c>
      <c r="BD21" s="143">
        <v>7.115261869817302</v>
      </c>
      <c r="BE21" s="143">
        <v>-4.3291128293761911</v>
      </c>
      <c r="BF21" s="143">
        <v>0.17333295784180969</v>
      </c>
      <c r="BG21" s="143">
        <v>-7.6794320576783708</v>
      </c>
      <c r="BH21" s="143">
        <v>8.2682666574410923</v>
      </c>
      <c r="BI21" s="143">
        <v>1.9255979821448443</v>
      </c>
      <c r="BJ21" s="142" t="e">
        <v>#DIV/0!</v>
      </c>
      <c r="BK21" s="234"/>
      <c r="BL21" s="95" t="s">
        <v>282</v>
      </c>
      <c r="BM21" s="92">
        <v>554.94247299651397</v>
      </c>
      <c r="BN21" s="108">
        <v>0</v>
      </c>
      <c r="BO21" s="100">
        <v>63.669503422952403</v>
      </c>
      <c r="BP21" s="93">
        <v>47.035959944570777</v>
      </c>
      <c r="BQ21" s="93">
        <v>9.1398877575917368</v>
      </c>
      <c r="BR21" s="93">
        <v>0.99439992904980556</v>
      </c>
      <c r="BS21" s="93">
        <v>-0.99922129171497787</v>
      </c>
      <c r="BT21" s="94">
        <v>7.4984770834557821</v>
      </c>
      <c r="BU21" s="102">
        <v>132.49367300439508</v>
      </c>
      <c r="BV21" s="100">
        <v>358.77929656916967</v>
      </c>
      <c r="BW21" s="93">
        <v>122.36937072369892</v>
      </c>
      <c r="BX21" s="93">
        <v>-178.7280542189244</v>
      </c>
      <c r="BY21" s="93">
        <v>195.57450132810663</v>
      </c>
      <c r="BZ21" s="93">
        <v>-14.857739074832125</v>
      </c>
      <c r="CA21" s="93">
        <v>1.5292949489286229</v>
      </c>
      <c r="CB21" s="93">
        <v>-25.029278981531377</v>
      </c>
      <c r="CC21" s="93">
        <v>201.78953432537128</v>
      </c>
      <c r="CD21" s="93">
        <v>56.131667518348877</v>
      </c>
      <c r="CE21" s="100">
        <v>0</v>
      </c>
    </row>
    <row r="22" spans="1:83" ht="12.75" customHeight="1">
      <c r="A22" s="69" t="s">
        <v>283</v>
      </c>
      <c r="B22" s="134">
        <v>0.77816888250661354</v>
      </c>
      <c r="C22" s="135"/>
      <c r="D22" s="136">
        <v>-0.99965932765130328</v>
      </c>
      <c r="E22" s="137">
        <v>-1.3889222990886574</v>
      </c>
      <c r="F22" s="137">
        <v>-0.49514671762056484</v>
      </c>
      <c r="G22" s="137">
        <v>-14.970206415570274</v>
      </c>
      <c r="H22" s="137">
        <v>10.850790639163211</v>
      </c>
      <c r="I22" s="138">
        <v>-0.64313423641338963</v>
      </c>
      <c r="J22" s="139">
        <v>2.1582136453637712</v>
      </c>
      <c r="K22" s="136">
        <v>0.9892521290707057</v>
      </c>
      <c r="L22" s="137">
        <v>0.90604374387157627</v>
      </c>
      <c r="M22" s="137">
        <v>1.3332567287655639</v>
      </c>
      <c r="N22" s="137">
        <v>0.73833619734422484</v>
      </c>
      <c r="O22" s="137">
        <v>4.7130127759546836</v>
      </c>
      <c r="P22" s="137">
        <v>0.88190053392296353</v>
      </c>
      <c r="Q22" s="137">
        <v>2.265928154554131</v>
      </c>
      <c r="R22" s="137">
        <v>1.2329023822321483</v>
      </c>
      <c r="S22" s="137">
        <v>0.48891788849600992</v>
      </c>
      <c r="T22" s="136" t="e">
        <v>#DIV/0!</v>
      </c>
      <c r="V22" s="69" t="s">
        <v>283</v>
      </c>
      <c r="W22" s="74">
        <v>213.3450502648775</v>
      </c>
      <c r="X22" s="106">
        <v>0</v>
      </c>
      <c r="Y22" s="101">
        <v>-51.136050231702939</v>
      </c>
      <c r="Z22" s="75">
        <v>-18.385896903420189</v>
      </c>
      <c r="AA22" s="75">
        <v>-3.4427268699197384</v>
      </c>
      <c r="AB22" s="75">
        <v>-13.176850064035946</v>
      </c>
      <c r="AC22" s="75">
        <v>3.0367149253590533</v>
      </c>
      <c r="AD22" s="76">
        <v>-19.167291319686683</v>
      </c>
      <c r="AE22" s="103">
        <v>80.992979768894656</v>
      </c>
      <c r="AF22" s="101">
        <v>183.48812072768487</v>
      </c>
      <c r="AG22" s="75">
        <v>60.373339420305456</v>
      </c>
      <c r="AH22" s="75">
        <v>24.185129677605801</v>
      </c>
      <c r="AI22" s="75">
        <v>21.738364043879301</v>
      </c>
      <c r="AJ22" s="75">
        <v>15.475056400898382</v>
      </c>
      <c r="AK22" s="75">
        <v>7.7943846698215111</v>
      </c>
      <c r="AL22" s="75">
        <v>6.8181074282438203</v>
      </c>
      <c r="AM22" s="75">
        <v>32.577221390074556</v>
      </c>
      <c r="AN22" s="75">
        <v>14.526517696857354</v>
      </c>
      <c r="AO22" s="101">
        <v>0</v>
      </c>
      <c r="AQ22" s="69" t="s">
        <v>283</v>
      </c>
      <c r="AR22" s="134">
        <v>1.5671226129835292</v>
      </c>
      <c r="AS22" s="135" t="e">
        <v>#DIV/0!</v>
      </c>
      <c r="AT22" s="136">
        <v>-0.92784658399894804</v>
      </c>
      <c r="AU22" s="137">
        <v>-0.57131170636678386</v>
      </c>
      <c r="AV22" s="137">
        <v>0.52324963845418182</v>
      </c>
      <c r="AW22" s="137">
        <v>-14.081497963987422</v>
      </c>
      <c r="AX22" s="137">
        <v>-23.000438479305217</v>
      </c>
      <c r="AY22" s="138">
        <v>-0.73733777088262897</v>
      </c>
      <c r="AZ22" s="139">
        <v>5.9457944969456555</v>
      </c>
      <c r="BA22" s="136">
        <v>1.3997790962119394</v>
      </c>
      <c r="BB22" s="137">
        <v>2.2077064650740663</v>
      </c>
      <c r="BC22" s="137">
        <v>-5.3721393208606134</v>
      </c>
      <c r="BD22" s="137">
        <v>5.155091647581389</v>
      </c>
      <c r="BE22" s="137">
        <v>0.4004654955010345</v>
      </c>
      <c r="BF22" s="137">
        <v>-8.0676559802907342</v>
      </c>
      <c r="BG22" s="137">
        <v>-5.6845065141675093</v>
      </c>
      <c r="BH22" s="137">
        <v>5.2835755086287017</v>
      </c>
      <c r="BI22" s="137">
        <v>1.1341222009888297</v>
      </c>
      <c r="BJ22" s="136" t="e">
        <v>#DIV/0!</v>
      </c>
      <c r="BL22" s="69" t="s">
        <v>283</v>
      </c>
      <c r="BM22" s="74">
        <v>426.30949197831433</v>
      </c>
      <c r="BN22" s="106">
        <v>0</v>
      </c>
      <c r="BO22" s="101">
        <v>-47.428175324182121</v>
      </c>
      <c r="BP22" s="75">
        <v>-7.5005651565406879</v>
      </c>
      <c r="BQ22" s="75">
        <v>3.6012672011511313</v>
      </c>
      <c r="BR22" s="75">
        <v>-12.266399374195416</v>
      </c>
      <c r="BS22" s="75">
        <v>-9.2667895106632265</v>
      </c>
      <c r="BT22" s="76">
        <v>-21.995688483934828</v>
      </c>
      <c r="BU22" s="103">
        <v>215.1554769510135</v>
      </c>
      <c r="BV22" s="101">
        <v>258.58219035148068</v>
      </c>
      <c r="BW22" s="75">
        <v>145.23486928589318</v>
      </c>
      <c r="BX22" s="75">
        <v>-104.3553891850629</v>
      </c>
      <c r="BY22" s="75">
        <v>145.40306293176354</v>
      </c>
      <c r="BZ22" s="75">
        <v>1.3713984526143008</v>
      </c>
      <c r="CA22" s="75">
        <v>-78.24462662518647</v>
      </c>
      <c r="CB22" s="75">
        <v>-18.546347616900391</v>
      </c>
      <c r="CC22" s="75">
        <v>134.23764633988867</v>
      </c>
      <c r="CD22" s="75">
        <v>33.481576768468585</v>
      </c>
      <c r="CE22" s="101">
        <v>0</v>
      </c>
    </row>
    <row r="23" spans="1:83" ht="12.75" customHeight="1">
      <c r="A23" s="69" t="s">
        <v>284</v>
      </c>
      <c r="B23" s="134">
        <v>-0.21445230261621928</v>
      </c>
      <c r="C23" s="135"/>
      <c r="D23" s="136">
        <v>-1.3105486641414643</v>
      </c>
      <c r="E23" s="137">
        <v>-3.092060246385997</v>
      </c>
      <c r="F23" s="137">
        <v>-0.52987366162852156</v>
      </c>
      <c r="G23" s="137">
        <v>-10.386206158826061</v>
      </c>
      <c r="H23" s="137">
        <v>-20.940971422694322</v>
      </c>
      <c r="I23" s="138">
        <v>-0.27254462757377862</v>
      </c>
      <c r="J23" s="139">
        <v>1.0240162799734165</v>
      </c>
      <c r="K23" s="136">
        <v>-0.17159125504073724</v>
      </c>
      <c r="L23" s="137">
        <v>1.2264203300978549</v>
      </c>
      <c r="M23" s="137">
        <v>-1.0601018323506461</v>
      </c>
      <c r="N23" s="137">
        <v>-1.1989773235029366</v>
      </c>
      <c r="O23" s="137">
        <v>-3.4005002570013931</v>
      </c>
      <c r="P23" s="137">
        <v>-1.6699842013663591</v>
      </c>
      <c r="Q23" s="137">
        <v>-3.2183337372978515</v>
      </c>
      <c r="R23" s="137">
        <v>0.25284195797059539</v>
      </c>
      <c r="S23" s="137">
        <v>-0.99924401082968073</v>
      </c>
      <c r="T23" s="136" t="e">
        <v>#DIV/0!</v>
      </c>
      <c r="V23" s="69" t="s">
        <v>284</v>
      </c>
      <c r="W23" s="74">
        <v>-59.252392082671577</v>
      </c>
      <c r="X23" s="106">
        <v>0</v>
      </c>
      <c r="Y23" s="101">
        <v>-66.368957872125065</v>
      </c>
      <c r="Z23" s="75">
        <v>-40.362729030683795</v>
      </c>
      <c r="AA23" s="75">
        <v>-3.6659392268378497</v>
      </c>
      <c r="AB23" s="75">
        <v>-7.7734154502951327</v>
      </c>
      <c r="AC23" s="75">
        <v>-6.4964822940031901</v>
      </c>
      <c r="AD23" s="76">
        <v>-8.0703918703052295</v>
      </c>
      <c r="AE23" s="103">
        <v>39.258445086973552</v>
      </c>
      <c r="AF23" s="101">
        <v>-32.141879297520063</v>
      </c>
      <c r="AG23" s="75">
        <v>82.461751056542198</v>
      </c>
      <c r="AH23" s="75">
        <v>-19.486517054870319</v>
      </c>
      <c r="AI23" s="75">
        <v>-35.561366412486677</v>
      </c>
      <c r="AJ23" s="75">
        <v>-11.691684588150622</v>
      </c>
      <c r="AK23" s="75">
        <v>-14.889765148475817</v>
      </c>
      <c r="AL23" s="75">
        <v>-9.9032956927937335</v>
      </c>
      <c r="AM23" s="75">
        <v>6.7632615164784511</v>
      </c>
      <c r="AN23" s="75">
        <v>-29.834262973762179</v>
      </c>
      <c r="AO23" s="101">
        <v>0</v>
      </c>
      <c r="AQ23" s="69" t="s">
        <v>284</v>
      </c>
      <c r="AR23" s="134">
        <v>-0.16890530777575741</v>
      </c>
      <c r="AS23" s="135" t="e">
        <v>#DIV/0!</v>
      </c>
      <c r="AT23" s="136">
        <v>-3.8580209853038006</v>
      </c>
      <c r="AU23" s="137">
        <v>-5.9870404049207178</v>
      </c>
      <c r="AV23" s="137">
        <v>-2.2021712945162863</v>
      </c>
      <c r="AW23" s="137">
        <v>-26.505203547085788</v>
      </c>
      <c r="AX23" s="137">
        <v>-13.620839455624578</v>
      </c>
      <c r="AY23" s="138">
        <v>-2.5233154851485584</v>
      </c>
      <c r="AZ23" s="139">
        <v>4.8995746888010006</v>
      </c>
      <c r="BA23" s="136">
        <v>-0.14412770597218572</v>
      </c>
      <c r="BB23" s="137">
        <v>4.0622459864798843</v>
      </c>
      <c r="BC23" s="137">
        <v>-8.9353747111970421</v>
      </c>
      <c r="BD23" s="137">
        <v>-0.64305222955258756</v>
      </c>
      <c r="BE23" s="137">
        <v>-0.2224978671035327</v>
      </c>
      <c r="BF23" s="137">
        <v>-10.124915357772835</v>
      </c>
      <c r="BG23" s="137">
        <v>-6.6206579137148669</v>
      </c>
      <c r="BH23" s="137">
        <v>3.4379540178633539</v>
      </c>
      <c r="BI23" s="137">
        <v>-2.1119215421578352</v>
      </c>
      <c r="BJ23" s="136" t="e">
        <v>#DIV/0!</v>
      </c>
      <c r="BL23" s="69" t="s">
        <v>284</v>
      </c>
      <c r="BM23" s="74">
        <v>-46.646631086379784</v>
      </c>
      <c r="BN23" s="106">
        <v>0</v>
      </c>
      <c r="BO23" s="101">
        <v>-200.55528406685698</v>
      </c>
      <c r="BP23" s="75">
        <v>-80.559432851806832</v>
      </c>
      <c r="BQ23" s="75">
        <v>-15.496280981599512</v>
      </c>
      <c r="BR23" s="75">
        <v>-24.188244867275259</v>
      </c>
      <c r="BS23" s="75">
        <v>-3.8674775703168862</v>
      </c>
      <c r="BT23" s="76">
        <v>-76.44384779585971</v>
      </c>
      <c r="BU23" s="103">
        <v>180.89873025888846</v>
      </c>
      <c r="BV23" s="101">
        <v>-26.990077278413082</v>
      </c>
      <c r="BW23" s="75">
        <v>265.69300085034865</v>
      </c>
      <c r="BX23" s="75">
        <v>-178.4518935279898</v>
      </c>
      <c r="BY23" s="75">
        <v>-18.966051145790516</v>
      </c>
      <c r="BZ23" s="75">
        <v>-0.74063184364575818</v>
      </c>
      <c r="CA23" s="75">
        <v>-98.767414034707258</v>
      </c>
      <c r="CB23" s="75">
        <v>-21.115049428160205</v>
      </c>
      <c r="CC23" s="75">
        <v>89.129992667941679</v>
      </c>
      <c r="CD23" s="75">
        <v>-63.77203081640846</v>
      </c>
      <c r="CE23" s="101">
        <v>0</v>
      </c>
    </row>
    <row r="24" spans="1:83" ht="12.75" customHeight="1">
      <c r="A24" s="69" t="s">
        <v>285</v>
      </c>
      <c r="B24" s="134">
        <v>-0.30232808207011352</v>
      </c>
      <c r="C24" s="135"/>
      <c r="D24" s="136">
        <v>0.99707917019407066</v>
      </c>
      <c r="E24" s="137">
        <v>-1.3082799901556141</v>
      </c>
      <c r="F24" s="137">
        <v>1.5370591143491374</v>
      </c>
      <c r="G24" s="137">
        <v>-6.3556119347452755</v>
      </c>
      <c r="H24" s="137">
        <v>11.865633247425688</v>
      </c>
      <c r="I24" s="138">
        <v>1.9355181215362283</v>
      </c>
      <c r="J24" s="139">
        <v>-0.61192809415659966</v>
      </c>
      <c r="K24" s="136">
        <v>-0.58549819825164384</v>
      </c>
      <c r="L24" s="137">
        <v>-0.54856939037364327</v>
      </c>
      <c r="M24" s="137">
        <v>0.67707660566360683</v>
      </c>
      <c r="N24" s="137">
        <v>-2.1542542750887628</v>
      </c>
      <c r="O24" s="137">
        <v>3.527945943780697</v>
      </c>
      <c r="P24" s="137">
        <v>0.891929273798997</v>
      </c>
      <c r="Q24" s="137">
        <v>-3.0248299440516213</v>
      </c>
      <c r="R24" s="137">
        <v>0.19095217238547235</v>
      </c>
      <c r="S24" s="137">
        <v>-1.2511882736376156</v>
      </c>
      <c r="T24" s="136" t="e">
        <v>#DIV/0!</v>
      </c>
      <c r="V24" s="69" t="s">
        <v>285</v>
      </c>
      <c r="W24" s="74">
        <v>-83.353014062278817</v>
      </c>
      <c r="X24" s="106">
        <v>0</v>
      </c>
      <c r="Y24" s="101">
        <v>49.832448247318098</v>
      </c>
      <c r="Z24" s="75">
        <v>-16.54979561679761</v>
      </c>
      <c r="AA24" s="75">
        <v>10.577819902972578</v>
      </c>
      <c r="AB24" s="75">
        <v>-4.2627236264038046</v>
      </c>
      <c r="AC24" s="75">
        <v>2.910206654309782</v>
      </c>
      <c r="AD24" s="76">
        <v>57.15694093323782</v>
      </c>
      <c r="AE24" s="103">
        <v>-23.700158801166253</v>
      </c>
      <c r="AF24" s="101">
        <v>-109.48530350842702</v>
      </c>
      <c r="AG24" s="75">
        <v>-37.33693481026603</v>
      </c>
      <c r="AH24" s="75">
        <v>12.313907987516586</v>
      </c>
      <c r="AI24" s="75">
        <v>-63.128558718537988</v>
      </c>
      <c r="AJ24" s="75">
        <v>11.717395207099685</v>
      </c>
      <c r="AK24" s="75">
        <v>7.8197345774549376</v>
      </c>
      <c r="AL24" s="75">
        <v>-9.0082976398542769</v>
      </c>
      <c r="AM24" s="75">
        <v>5.1206881990933653</v>
      </c>
      <c r="AN24" s="75">
        <v>-36.983238310938759</v>
      </c>
      <c r="AO24" s="101">
        <v>0</v>
      </c>
      <c r="AQ24" s="69" t="s">
        <v>285</v>
      </c>
      <c r="AR24" s="134">
        <v>-1.4994865964995774</v>
      </c>
      <c r="AS24" s="135" t="e">
        <v>#DIV/0!</v>
      </c>
      <c r="AT24" s="136">
        <v>-1.3965233053283788</v>
      </c>
      <c r="AU24" s="137">
        <v>-6.6100855586277873</v>
      </c>
      <c r="AV24" s="137">
        <v>0.61880715804394359</v>
      </c>
      <c r="AW24" s="137">
        <v>-30.453005846480618</v>
      </c>
      <c r="AX24" s="137">
        <v>-2.8319200758319396</v>
      </c>
      <c r="AY24" s="138">
        <v>1.3766962251065884</v>
      </c>
      <c r="AZ24" s="139">
        <v>3.0372278451860746</v>
      </c>
      <c r="BA24" s="136">
        <v>-2.4168212770525943</v>
      </c>
      <c r="BB24" s="137">
        <v>-0.42699225541058539</v>
      </c>
      <c r="BC24" s="137">
        <v>1.1601690939792242</v>
      </c>
      <c r="BD24" s="137">
        <v>-8.0004635991230533</v>
      </c>
      <c r="BE24" s="137">
        <v>0.41661209075345429</v>
      </c>
      <c r="BF24" s="137">
        <v>-2.9871462096316637</v>
      </c>
      <c r="BG24" s="137">
        <v>-10.497385308717</v>
      </c>
      <c r="BH24" s="137">
        <v>2.7610318068502337</v>
      </c>
      <c r="BI24" s="137">
        <v>-6.8768899702726261</v>
      </c>
      <c r="BJ24" s="136" t="e">
        <v>#DIV/0!</v>
      </c>
      <c r="BL24" s="69" t="s">
        <v>285</v>
      </c>
      <c r="BM24" s="74">
        <v>-418.4387833228684</v>
      </c>
      <c r="BN24" s="106">
        <v>0</v>
      </c>
      <c r="BO24" s="101">
        <v>-71.490338680278001</v>
      </c>
      <c r="BP24" s="75">
        <v>-88.364893241766367</v>
      </c>
      <c r="BQ24" s="75">
        <v>4.2974055737397521</v>
      </c>
      <c r="BR24" s="75">
        <v>-27.501941992760244</v>
      </c>
      <c r="BS24" s="75">
        <v>-0.79962610784347277</v>
      </c>
      <c r="BT24" s="76">
        <v>40.87871708835246</v>
      </c>
      <c r="BU24" s="103">
        <v>113.46667695766382</v>
      </c>
      <c r="BV24" s="101">
        <v>-460.41512160025377</v>
      </c>
      <c r="BW24" s="75">
        <v>-29.026622033438798</v>
      </c>
      <c r="BX24" s="75">
        <v>20.999088191223336</v>
      </c>
      <c r="BY24" s="75">
        <v>-249.34483289376976</v>
      </c>
      <c r="BZ24" s="75">
        <v>1.426569906580653</v>
      </c>
      <c r="CA24" s="75">
        <v>-27.236118866762922</v>
      </c>
      <c r="CB24" s="75">
        <v>-33.872537238159282</v>
      </c>
      <c r="CC24" s="75">
        <v>72.189691539723754</v>
      </c>
      <c r="CD24" s="75">
        <v>-215.55036020565421</v>
      </c>
      <c r="CE24" s="101">
        <v>0</v>
      </c>
    </row>
    <row r="25" spans="1:83" s="232" customFormat="1" ht="12.75" customHeight="1">
      <c r="A25" s="95" t="s">
        <v>286</v>
      </c>
      <c r="B25" s="140">
        <v>0.20845619572253948</v>
      </c>
      <c r="C25" s="141"/>
      <c r="D25" s="142">
        <v>0.22401575969253074</v>
      </c>
      <c r="E25" s="143">
        <v>-0.92648421541711157</v>
      </c>
      <c r="F25" s="143">
        <v>1.4367076121666988</v>
      </c>
      <c r="G25" s="143">
        <v>-17.185530811156568</v>
      </c>
      <c r="H25" s="143">
        <v>27.497307985094377</v>
      </c>
      <c r="I25" s="144">
        <v>0.53433494518011493</v>
      </c>
      <c r="J25" s="145">
        <v>1.2848759872826188</v>
      </c>
      <c r="K25" s="142">
        <v>-1.8656687579210463E-2</v>
      </c>
      <c r="L25" s="143">
        <v>2.9533010572069252E-2</v>
      </c>
      <c r="M25" s="143">
        <v>-0.54709306030744642</v>
      </c>
      <c r="N25" s="143">
        <v>-0.25774940561253956</v>
      </c>
      <c r="O25" s="143">
        <v>-4.1875638617179911</v>
      </c>
      <c r="P25" s="143">
        <v>-2.0542673518115118</v>
      </c>
      <c r="Q25" s="143">
        <v>5.8221803592047205</v>
      </c>
      <c r="R25" s="143">
        <v>1.5183903199569304</v>
      </c>
      <c r="S25" s="143">
        <v>-0.448818959098507</v>
      </c>
      <c r="T25" s="142" t="e">
        <v>#DIV/0!</v>
      </c>
      <c r="U25" s="234"/>
      <c r="V25" s="95" t="s">
        <v>286</v>
      </c>
      <c r="W25" s="92">
        <v>57.298419727962028</v>
      </c>
      <c r="X25" s="108">
        <v>0</v>
      </c>
      <c r="Y25" s="100">
        <v>11.307587768721532</v>
      </c>
      <c r="Z25" s="93">
        <v>-11.566732138932593</v>
      </c>
      <c r="AA25" s="93">
        <v>10.039187632252606</v>
      </c>
      <c r="AB25" s="93">
        <v>-10.793803586317658</v>
      </c>
      <c r="AC25" s="93">
        <v>7.5443142852091256</v>
      </c>
      <c r="AD25" s="94">
        <v>16.084621576510017</v>
      </c>
      <c r="AE25" s="102">
        <v>49.459115086540351</v>
      </c>
      <c r="AF25" s="100">
        <v>-3.4682831273021293</v>
      </c>
      <c r="AG25" s="93">
        <v>1.9990600791070392</v>
      </c>
      <c r="AH25" s="93">
        <v>-10.017281956309716</v>
      </c>
      <c r="AI25" s="93">
        <v>-7.3904099671940457</v>
      </c>
      <c r="AJ25" s="93">
        <v>-14.398862904636417</v>
      </c>
      <c r="AK25" s="93">
        <v>-18.170839190957395</v>
      </c>
      <c r="AL25" s="93">
        <v>16.814655279522299</v>
      </c>
      <c r="AM25" s="93">
        <v>40.795819264530564</v>
      </c>
      <c r="AN25" s="93">
        <v>-13.100423731361388</v>
      </c>
      <c r="AO25" s="100">
        <v>0</v>
      </c>
      <c r="AP25" s="234"/>
      <c r="AQ25" s="95" t="s">
        <v>286</v>
      </c>
      <c r="AR25" s="140">
        <v>0.4670145238388157</v>
      </c>
      <c r="AS25" s="141" t="e">
        <v>#DIV/0!</v>
      </c>
      <c r="AT25" s="142">
        <v>-1.1018795907203227</v>
      </c>
      <c r="AU25" s="143">
        <v>-6.5620377187653345</v>
      </c>
      <c r="AV25" s="143">
        <v>1.9428235745901468</v>
      </c>
      <c r="AW25" s="143">
        <v>-40.907281851663683</v>
      </c>
      <c r="AX25" s="143">
        <v>24.993655458497589</v>
      </c>
      <c r="AY25" s="144">
        <v>1.5436020304014697</v>
      </c>
      <c r="AZ25" s="145">
        <v>3.8907272931920867</v>
      </c>
      <c r="BA25" s="142">
        <v>0.20698896116788656</v>
      </c>
      <c r="BB25" s="143">
        <v>1.6132481778411867</v>
      </c>
      <c r="BC25" s="143">
        <v>0.38562741358072472</v>
      </c>
      <c r="BD25" s="143">
        <v>-2.8646465786974273</v>
      </c>
      <c r="BE25" s="143">
        <v>0.33559090437726979</v>
      </c>
      <c r="BF25" s="143">
        <v>-1.9739934798732817</v>
      </c>
      <c r="BG25" s="143">
        <v>1.5690322750244956</v>
      </c>
      <c r="BH25" s="143">
        <v>3.2265964389879054</v>
      </c>
      <c r="BI25" s="143">
        <v>-2.2008735651218636</v>
      </c>
      <c r="BJ25" s="142" t="e">
        <v>#DIV/0!</v>
      </c>
      <c r="BK25" s="234"/>
      <c r="BL25" s="95" t="s">
        <v>286</v>
      </c>
      <c r="BM25" s="92">
        <v>128.03806384788913</v>
      </c>
      <c r="BN25" s="108">
        <v>0</v>
      </c>
      <c r="BO25" s="100">
        <v>-56.364972087788374</v>
      </c>
      <c r="BP25" s="93">
        <v>-86.865153689834187</v>
      </c>
      <c r="BQ25" s="93">
        <v>13.508341438467596</v>
      </c>
      <c r="BR25" s="93">
        <v>-36.006792727052542</v>
      </c>
      <c r="BS25" s="93">
        <v>6.9947535708747708</v>
      </c>
      <c r="BT25" s="94">
        <v>46.003879319755924</v>
      </c>
      <c r="BU25" s="102">
        <v>146.01038114124231</v>
      </c>
      <c r="BV25" s="100">
        <v>38.392654794435657</v>
      </c>
      <c r="BW25" s="93">
        <v>107.49721574568866</v>
      </c>
      <c r="BX25" s="93">
        <v>6.9952386539423514</v>
      </c>
      <c r="BY25" s="93">
        <v>-84.34197105433941</v>
      </c>
      <c r="BZ25" s="93">
        <v>1.1019041152110276</v>
      </c>
      <c r="CA25" s="93">
        <v>-17.446485092156763</v>
      </c>
      <c r="CB25" s="93">
        <v>4.7211693751181087</v>
      </c>
      <c r="CC25" s="93">
        <v>85.256990370176936</v>
      </c>
      <c r="CD25" s="93">
        <v>-65.391407319204973</v>
      </c>
      <c r="CE25" s="100">
        <v>0</v>
      </c>
    </row>
    <row r="26" spans="1:83" ht="12.75" customHeight="1">
      <c r="A26" s="69" t="s">
        <v>287</v>
      </c>
      <c r="B26" s="134">
        <v>8.649790411954239E-2</v>
      </c>
      <c r="C26" s="135"/>
      <c r="D26" s="136">
        <v>-0.82601768164206613</v>
      </c>
      <c r="E26" s="137">
        <v>-1.7604485268462589</v>
      </c>
      <c r="F26" s="137">
        <v>0.68956008674538882</v>
      </c>
      <c r="G26" s="137">
        <v>2.7930654699211743</v>
      </c>
      <c r="H26" s="137">
        <v>-41.99077555431726</v>
      </c>
      <c r="I26" s="138">
        <v>-0.38545381130982159</v>
      </c>
      <c r="J26" s="139">
        <v>3.7974811982608436</v>
      </c>
      <c r="K26" s="136">
        <v>-0.44355936571588428</v>
      </c>
      <c r="L26" s="137">
        <v>0.21946433036308388</v>
      </c>
      <c r="M26" s="137">
        <v>-2.9850386017945985</v>
      </c>
      <c r="N26" s="137">
        <v>-1.9897603116229901</v>
      </c>
      <c r="O26" s="137">
        <v>5.2797722552475168</v>
      </c>
      <c r="P26" s="137">
        <v>-0.81401777566583178</v>
      </c>
      <c r="Q26" s="137">
        <v>1.0437869611911399</v>
      </c>
      <c r="R26" s="137">
        <v>-8.5776042296725752E-2</v>
      </c>
      <c r="S26" s="137">
        <v>9.5253343690848702E-2</v>
      </c>
      <c r="T26" s="136" t="e">
        <v>#DIV/0!</v>
      </c>
      <c r="V26" s="69" t="s">
        <v>287</v>
      </c>
      <c r="W26" s="74">
        <v>23.825267895954312</v>
      </c>
      <c r="X26" s="106">
        <v>0</v>
      </c>
      <c r="Y26" s="101">
        <v>-41.788091684178653</v>
      </c>
      <c r="Z26" s="75">
        <v>-21.774769181369493</v>
      </c>
      <c r="AA26" s="75">
        <v>4.8876200613431138</v>
      </c>
      <c r="AB26" s="75">
        <v>1.4527768090335798</v>
      </c>
      <c r="AC26" s="75">
        <v>-14.688738699984196</v>
      </c>
      <c r="AD26" s="76">
        <v>-11.664980673201626</v>
      </c>
      <c r="AE26" s="103">
        <v>148.05577841911963</v>
      </c>
      <c r="AF26" s="101">
        <v>-82.442418838985759</v>
      </c>
      <c r="AG26" s="75">
        <v>14.85970922175602</v>
      </c>
      <c r="AH26" s="75">
        <v>-54.357080835533225</v>
      </c>
      <c r="AI26" s="75">
        <v>-56.905046908264012</v>
      </c>
      <c r="AJ26" s="75">
        <v>17.394174622268906</v>
      </c>
      <c r="AK26" s="75">
        <v>-7.0524079895892555</v>
      </c>
      <c r="AL26" s="75">
        <v>3.1900014923712092</v>
      </c>
      <c r="AM26" s="75">
        <v>-2.3396072564746646</v>
      </c>
      <c r="AN26" s="75">
        <v>2.767838814480001</v>
      </c>
      <c r="AO26" s="101">
        <v>0</v>
      </c>
      <c r="AQ26" s="69" t="s">
        <v>287</v>
      </c>
      <c r="AR26" s="134">
        <v>-0.22252090830765514</v>
      </c>
      <c r="AS26" s="135" t="e">
        <v>#DIV/0!</v>
      </c>
      <c r="AT26" s="136">
        <v>-0.92841723393993769</v>
      </c>
      <c r="AU26" s="137">
        <v>-6.9140737624337252</v>
      </c>
      <c r="AV26" s="137">
        <v>3.1565569027762752</v>
      </c>
      <c r="AW26" s="137">
        <v>-28.562432185771669</v>
      </c>
      <c r="AX26" s="137">
        <v>-34.589686081890278</v>
      </c>
      <c r="AY26" s="138">
        <v>1.8069537206611086</v>
      </c>
      <c r="AZ26" s="139">
        <v>5.5577953851402517</v>
      </c>
      <c r="BA26" s="136">
        <v>-1.2147239698082957</v>
      </c>
      <c r="BB26" s="137">
        <v>0.92185684239529664</v>
      </c>
      <c r="BC26" s="137">
        <v>-3.8922848938834798</v>
      </c>
      <c r="BD26" s="137">
        <v>-5.495170652936987</v>
      </c>
      <c r="BE26" s="137">
        <v>0.87865757534753008</v>
      </c>
      <c r="BF26" s="137">
        <v>-3.6219015624281981</v>
      </c>
      <c r="BG26" s="137">
        <v>0.35521941913643218</v>
      </c>
      <c r="BH26" s="137">
        <v>1.8819477886145908</v>
      </c>
      <c r="BI26" s="137">
        <v>-2.5840008730808384</v>
      </c>
      <c r="BJ26" s="136" t="e">
        <v>#DIV/0!</v>
      </c>
      <c r="BL26" s="69" t="s">
        <v>287</v>
      </c>
      <c r="BM26" s="74">
        <v>-61.481718521034054</v>
      </c>
      <c r="BN26" s="106">
        <v>0</v>
      </c>
      <c r="BO26" s="101">
        <v>-47.017013540264088</v>
      </c>
      <c r="BP26" s="75">
        <v>-90.254025967783491</v>
      </c>
      <c r="BQ26" s="75">
        <v>21.838688369730448</v>
      </c>
      <c r="BR26" s="75">
        <v>-21.377165853983016</v>
      </c>
      <c r="BS26" s="75">
        <v>-10.730700054468478</v>
      </c>
      <c r="BT26" s="76">
        <v>53.506189966240981</v>
      </c>
      <c r="BU26" s="103">
        <v>213.07317979146728</v>
      </c>
      <c r="BV26" s="101">
        <v>-227.53788477223497</v>
      </c>
      <c r="BW26" s="75">
        <v>61.983585547139228</v>
      </c>
      <c r="BX26" s="75">
        <v>-71.546971859196674</v>
      </c>
      <c r="BY26" s="75">
        <v>-162.98538200648272</v>
      </c>
      <c r="BZ26" s="75">
        <v>3.0210223365815523</v>
      </c>
      <c r="CA26" s="75">
        <v>-32.29327775156753</v>
      </c>
      <c r="CB26" s="75">
        <v>1.0930634392454976</v>
      </c>
      <c r="CC26" s="75">
        <v>50.340161723627716</v>
      </c>
      <c r="CD26" s="75">
        <v>-77.150086201582326</v>
      </c>
      <c r="CE26" s="101">
        <v>0</v>
      </c>
    </row>
    <row r="27" spans="1:83" ht="12.75" customHeight="1">
      <c r="A27" s="69" t="s">
        <v>288</v>
      </c>
      <c r="B27" s="134">
        <v>-0.30810061691626256</v>
      </c>
      <c r="C27" s="135"/>
      <c r="D27" s="136">
        <v>-0.74124208739902997</v>
      </c>
      <c r="E27" s="137">
        <v>0.74609812037751411</v>
      </c>
      <c r="F27" s="137">
        <v>-1.4654424613595118</v>
      </c>
      <c r="G27" s="137">
        <v>6.3168399847486123</v>
      </c>
      <c r="H27" s="137">
        <v>74.83007908394859</v>
      </c>
      <c r="I27" s="138">
        <v>-1.8031642034903705</v>
      </c>
      <c r="J27" s="139">
        <v>0.17431575262492061</v>
      </c>
      <c r="K27" s="136">
        <v>-0.29616322400599637</v>
      </c>
      <c r="L27" s="137">
        <v>0.31418119322415006</v>
      </c>
      <c r="M27" s="137">
        <v>-1.6452491202798902</v>
      </c>
      <c r="N27" s="137">
        <v>-1.7923331709874701</v>
      </c>
      <c r="O27" s="137">
        <v>1.0594449380292081</v>
      </c>
      <c r="P27" s="137">
        <v>-0.85327890713580157</v>
      </c>
      <c r="Q27" s="137">
        <v>5.6320388462067328</v>
      </c>
      <c r="R27" s="137">
        <v>-0.69022661387668771</v>
      </c>
      <c r="S27" s="137">
        <v>0.28393162601632049</v>
      </c>
      <c r="T27" s="136" t="e">
        <v>#DIV/0!</v>
      </c>
      <c r="V27" s="69" t="s">
        <v>288</v>
      </c>
      <c r="W27" s="74">
        <v>-84.93765553448975</v>
      </c>
      <c r="X27" s="106">
        <v>0</v>
      </c>
      <c r="Y27" s="101">
        <v>-37.189558107234006</v>
      </c>
      <c r="Z27" s="75">
        <v>9.0659338422024121</v>
      </c>
      <c r="AA27" s="75">
        <v>-10.458720032993256</v>
      </c>
      <c r="AB27" s="75">
        <v>3.3773920449283992</v>
      </c>
      <c r="AC27" s="75">
        <v>15.184618062387973</v>
      </c>
      <c r="AD27" s="76">
        <v>-54.358782023759431</v>
      </c>
      <c r="AE27" s="103">
        <v>7.0542878956184722</v>
      </c>
      <c r="AF27" s="101">
        <v>-54.802385322876944</v>
      </c>
      <c r="AG27" s="75">
        <v>21.31957921637877</v>
      </c>
      <c r="AH27" s="75">
        <v>-29.065416879259146</v>
      </c>
      <c r="AI27" s="75">
        <v>-50.238910821649824</v>
      </c>
      <c r="AJ27" s="75">
        <v>3.6746160131692704</v>
      </c>
      <c r="AK27" s="75">
        <v>-7.3323780499455324</v>
      </c>
      <c r="AL27" s="75">
        <v>17.392190150984959</v>
      </c>
      <c r="AM27" s="75">
        <v>-18.810311002118397</v>
      </c>
      <c r="AN27" s="75">
        <v>8.2582460495623309</v>
      </c>
      <c r="AO27" s="101">
        <v>0</v>
      </c>
      <c r="AQ27" s="69" t="s">
        <v>288</v>
      </c>
      <c r="AR27" s="134">
        <v>-0.31616165025540877</v>
      </c>
      <c r="AS27" s="135" t="e">
        <v>#DIV/0!</v>
      </c>
      <c r="AT27" s="136">
        <v>-0.35690626824357308</v>
      </c>
      <c r="AU27" s="137">
        <v>-3.2272909505710712</v>
      </c>
      <c r="AV27" s="137">
        <v>2.1863152867396263</v>
      </c>
      <c r="AW27" s="137">
        <v>-15.247238838410437</v>
      </c>
      <c r="AX27" s="137">
        <v>44.647493916864313</v>
      </c>
      <c r="AY27" s="138">
        <v>0.24441795007166256</v>
      </c>
      <c r="AZ27" s="139">
        <v>4.6699618015304978</v>
      </c>
      <c r="BA27" s="136">
        <v>-1.3379942542350087</v>
      </c>
      <c r="BB27" s="137">
        <v>1.2362391466602674E-2</v>
      </c>
      <c r="BC27" s="137">
        <v>-4.4606821722810057</v>
      </c>
      <c r="BD27" s="137">
        <v>-6.0627254371846568</v>
      </c>
      <c r="BE27" s="137">
        <v>5.5361691083398945</v>
      </c>
      <c r="BF27" s="137">
        <v>-2.8214084210151924</v>
      </c>
      <c r="BG27" s="137">
        <v>9.53238196299937</v>
      </c>
      <c r="BH27" s="137">
        <v>0.92355437929547701</v>
      </c>
      <c r="BI27" s="137">
        <v>-1.3213656995438972</v>
      </c>
      <c r="BJ27" s="136" t="e">
        <v>#DIV/0!</v>
      </c>
      <c r="BL27" s="69" t="s">
        <v>288</v>
      </c>
      <c r="BM27" s="74">
        <v>-87.166981972852227</v>
      </c>
      <c r="BN27" s="106">
        <v>0</v>
      </c>
      <c r="BO27" s="101">
        <v>-17.837613775373029</v>
      </c>
      <c r="BP27" s="75">
        <v>-40.825363094897284</v>
      </c>
      <c r="BQ27" s="75">
        <v>15.045907563575042</v>
      </c>
      <c r="BR27" s="75">
        <v>-10.226358358759484</v>
      </c>
      <c r="BS27" s="75">
        <v>10.950400301922684</v>
      </c>
      <c r="BT27" s="76">
        <v>7.2177998127867795</v>
      </c>
      <c r="BU27" s="103">
        <v>180.8690226001122</v>
      </c>
      <c r="BV27" s="101">
        <v>-250.19839079759186</v>
      </c>
      <c r="BW27" s="75">
        <v>0.84141370697579987</v>
      </c>
      <c r="BX27" s="75">
        <v>-81.125871683585501</v>
      </c>
      <c r="BY27" s="75">
        <v>-177.66292641564587</v>
      </c>
      <c r="BZ27" s="75">
        <v>18.387322937901445</v>
      </c>
      <c r="CA27" s="75">
        <v>-24.735890653037245</v>
      </c>
      <c r="CB27" s="75">
        <v>28.38854928302419</v>
      </c>
      <c r="CC27" s="75">
        <v>24.766589205030868</v>
      </c>
      <c r="CD27" s="75">
        <v>-39.057577178257816</v>
      </c>
      <c r="CE27" s="101">
        <v>0</v>
      </c>
    </row>
    <row r="28" spans="1:83" ht="12.75" customHeight="1">
      <c r="A28" s="69" t="s">
        <v>289</v>
      </c>
      <c r="B28" s="134">
        <v>0.61968879117426656</v>
      </c>
      <c r="C28" s="135"/>
      <c r="D28" s="136">
        <v>-0.47357709034508977</v>
      </c>
      <c r="E28" s="137">
        <v>0.72660331873959372</v>
      </c>
      <c r="F28" s="137">
        <v>-0.86610460175154946</v>
      </c>
      <c r="G28" s="137">
        <v>9.3465766223641324</v>
      </c>
      <c r="H28" s="137">
        <v>-13.29560352801491</v>
      </c>
      <c r="I28" s="138">
        <v>-0.91155320427510622</v>
      </c>
      <c r="J28" s="139">
        <v>0.99808407080106409</v>
      </c>
      <c r="K28" s="136">
        <v>0.83164754071030078</v>
      </c>
      <c r="L28" s="137">
        <v>-0.28524545138566282</v>
      </c>
      <c r="M28" s="137">
        <v>1.278527011497288</v>
      </c>
      <c r="N28" s="137">
        <v>1.8278608314657552</v>
      </c>
      <c r="O28" s="137">
        <v>8.8150298604448007</v>
      </c>
      <c r="P28" s="137">
        <v>2.4963809705176754</v>
      </c>
      <c r="Q28" s="137">
        <v>2.8923394864612595</v>
      </c>
      <c r="R28" s="137">
        <v>-1.2701884986434431</v>
      </c>
      <c r="S28" s="137">
        <v>2.5059492514594606</v>
      </c>
      <c r="T28" s="136" t="e">
        <v>#DIV/0!</v>
      </c>
      <c r="V28" s="69" t="s">
        <v>289</v>
      </c>
      <c r="W28" s="74">
        <v>170.31041715078027</v>
      </c>
      <c r="X28" s="106">
        <v>0</v>
      </c>
      <c r="Y28" s="101">
        <v>-23.584163056502803</v>
      </c>
      <c r="Z28" s="75">
        <v>8.8949233862228994</v>
      </c>
      <c r="AA28" s="75">
        <v>-6.0907206815574</v>
      </c>
      <c r="AB28" s="75">
        <v>5.3129561413955244</v>
      </c>
      <c r="AC28" s="75">
        <v>-4.7168479687728393</v>
      </c>
      <c r="AD28" s="76">
        <v>-26.984473933791833</v>
      </c>
      <c r="AE28" s="103">
        <v>40.461320612840609</v>
      </c>
      <c r="AF28" s="101">
        <v>153.43325959444337</v>
      </c>
      <c r="AG28" s="75">
        <v>-19.416882583145707</v>
      </c>
      <c r="AH28" s="75">
        <v>22.215195505106749</v>
      </c>
      <c r="AI28" s="75">
        <v>50.316450046023419</v>
      </c>
      <c r="AJ28" s="75">
        <v>30.898277504214775</v>
      </c>
      <c r="AK28" s="75">
        <v>21.268803458523621</v>
      </c>
      <c r="AL28" s="75">
        <v>9.434818769245112</v>
      </c>
      <c r="AM28" s="75">
        <v>-34.376720411754832</v>
      </c>
      <c r="AN28" s="75">
        <v>73.093317306229437</v>
      </c>
      <c r="AO28" s="101">
        <v>0</v>
      </c>
      <c r="AQ28" s="69" t="s">
        <v>289</v>
      </c>
      <c r="AR28" s="134">
        <v>0.60572728837386958</v>
      </c>
      <c r="AS28" s="135" t="e">
        <v>#DIV/0!</v>
      </c>
      <c r="AT28" s="136">
        <v>-1.8078466401839854</v>
      </c>
      <c r="AU28" s="137">
        <v>-1.2319749262722501</v>
      </c>
      <c r="AV28" s="137">
        <v>-0.23221492598359816</v>
      </c>
      <c r="AW28" s="137">
        <v>-1.0359885543294922</v>
      </c>
      <c r="AX28" s="137">
        <v>12.112838386274172</v>
      </c>
      <c r="AY28" s="138">
        <v>-2.5554207438172938</v>
      </c>
      <c r="AZ28" s="139">
        <v>6.365536618252654</v>
      </c>
      <c r="BA28" s="136">
        <v>6.8424713883685762E-2</v>
      </c>
      <c r="BB28" s="137">
        <v>0.27717154555297885</v>
      </c>
      <c r="BC28" s="137">
        <v>-3.8899250206244851</v>
      </c>
      <c r="BD28" s="137">
        <v>-2.2396768484721274</v>
      </c>
      <c r="BE28" s="137">
        <v>10.925811269520679</v>
      </c>
      <c r="BF28" s="137">
        <v>-1.2760087318041347</v>
      </c>
      <c r="BG28" s="137">
        <v>16.215759386609928</v>
      </c>
      <c r="BH28" s="137">
        <v>-0.54827023930547059</v>
      </c>
      <c r="BI28" s="137">
        <v>2.4331017555474954</v>
      </c>
      <c r="BJ28" s="136" t="e">
        <v>#DIV/0!</v>
      </c>
      <c r="BL28" s="69" t="s">
        <v>289</v>
      </c>
      <c r="BM28" s="74">
        <v>166.49644924020686</v>
      </c>
      <c r="BN28" s="106">
        <v>0</v>
      </c>
      <c r="BO28" s="101">
        <v>-91.25422507919393</v>
      </c>
      <c r="BP28" s="75">
        <v>-15.380644091876775</v>
      </c>
      <c r="BQ28" s="75">
        <v>-1.622633020954936</v>
      </c>
      <c r="BR28" s="75">
        <v>-0.65067859096015468</v>
      </c>
      <c r="BS28" s="75">
        <v>3.323345678840063</v>
      </c>
      <c r="BT28" s="76">
        <v>-76.923615054242873</v>
      </c>
      <c r="BU28" s="103">
        <v>245.03050201411907</v>
      </c>
      <c r="BV28" s="101">
        <v>12.720172305278538</v>
      </c>
      <c r="BW28" s="75">
        <v>18.761465934096123</v>
      </c>
      <c r="BX28" s="75">
        <v>-71.224584165995338</v>
      </c>
      <c r="BY28" s="75">
        <v>-64.217917651084463</v>
      </c>
      <c r="BZ28" s="75">
        <v>37.568205235016535</v>
      </c>
      <c r="CA28" s="75">
        <v>-11.286821771968562</v>
      </c>
      <c r="CB28" s="75">
        <v>46.831665692123579</v>
      </c>
      <c r="CC28" s="75">
        <v>-14.730819405817329</v>
      </c>
      <c r="CD28" s="75">
        <v>71.018978438910381</v>
      </c>
      <c r="CE28" s="101">
        <v>0</v>
      </c>
    </row>
    <row r="29" spans="1:83" s="232" customFormat="1" ht="12.75" customHeight="1">
      <c r="A29" s="95" t="s">
        <v>290</v>
      </c>
      <c r="B29" s="140">
        <v>0.69021236133206543</v>
      </c>
      <c r="C29" s="141"/>
      <c r="D29" s="142">
        <v>-2.7579571760216748E-2</v>
      </c>
      <c r="E29" s="143">
        <v>3.6049904923925347</v>
      </c>
      <c r="F29" s="143">
        <v>-0.29366949644715756</v>
      </c>
      <c r="G29" s="143">
        <v>4.5973323017274081</v>
      </c>
      <c r="H29" s="143">
        <v>16.952545861866362</v>
      </c>
      <c r="I29" s="144">
        <v>-1.7674354137899195</v>
      </c>
      <c r="J29" s="145">
        <v>0.33085894667415072</v>
      </c>
      <c r="K29" s="142">
        <v>0.96054885826692971</v>
      </c>
      <c r="L29" s="143">
        <v>-0.71595925642046199</v>
      </c>
      <c r="M29" s="143">
        <v>5.3931047764132822</v>
      </c>
      <c r="N29" s="143">
        <v>1.5094632873775771</v>
      </c>
      <c r="O29" s="143">
        <v>0.25340882388242836</v>
      </c>
      <c r="P29" s="143">
        <v>2.2284514365435104</v>
      </c>
      <c r="Q29" s="143">
        <v>4.2856106494392199</v>
      </c>
      <c r="R29" s="143">
        <v>-0.30652111225202283</v>
      </c>
      <c r="S29" s="143">
        <v>2.1220642037038662</v>
      </c>
      <c r="T29" s="142" t="e">
        <v>#DIV/0!</v>
      </c>
      <c r="U29" s="234"/>
      <c r="V29" s="95" t="s">
        <v>290</v>
      </c>
      <c r="W29" s="92">
        <v>190.86806674685795</v>
      </c>
      <c r="X29" s="108">
        <v>0</v>
      </c>
      <c r="Y29" s="100">
        <v>-1.3669596576801268</v>
      </c>
      <c r="Z29" s="93">
        <v>44.452188498347141</v>
      </c>
      <c r="AA29" s="93">
        <v>-2.0472899175648536</v>
      </c>
      <c r="AB29" s="93">
        <v>2.8575559820422924</v>
      </c>
      <c r="AC29" s="93">
        <v>5.2145864276946696</v>
      </c>
      <c r="AD29" s="94">
        <v>-51.844000648198744</v>
      </c>
      <c r="AE29" s="102">
        <v>13.546557578159991</v>
      </c>
      <c r="AF29" s="100">
        <v>178.68846882637808</v>
      </c>
      <c r="AG29" s="93">
        <v>-48.596893626383462</v>
      </c>
      <c r="AH29" s="93">
        <v>94.906611085126997</v>
      </c>
      <c r="AI29" s="93">
        <v>42.31126807462033</v>
      </c>
      <c r="AJ29" s="93">
        <v>0.9665428231070905</v>
      </c>
      <c r="AK29" s="93">
        <v>19.46004768174555</v>
      </c>
      <c r="AL29" s="93">
        <v>14.38401244832437</v>
      </c>
      <c r="AM29" s="93">
        <v>-8.1903972556197004</v>
      </c>
      <c r="AN29" s="93">
        <v>63.447277595458218</v>
      </c>
      <c r="AO29" s="100">
        <v>0</v>
      </c>
      <c r="AP29" s="234"/>
      <c r="AQ29" s="95" t="s">
        <v>290</v>
      </c>
      <c r="AR29" s="140">
        <v>1.0893933506684439</v>
      </c>
      <c r="AS29" s="141" t="e">
        <v>#DIV/0!</v>
      </c>
      <c r="AT29" s="142">
        <v>-2.0543413269450639</v>
      </c>
      <c r="AU29" s="143">
        <v>3.2855270924817326</v>
      </c>
      <c r="AV29" s="143">
        <v>-1.9341224063529672</v>
      </c>
      <c r="AW29" s="143">
        <v>24.994722449893647</v>
      </c>
      <c r="AX29" s="143">
        <v>2.8404605578624675</v>
      </c>
      <c r="AY29" s="144">
        <v>-4.7864500165179402</v>
      </c>
      <c r="AZ29" s="145">
        <v>5.3636640930790236</v>
      </c>
      <c r="BA29" s="142">
        <v>1.0484831247587145</v>
      </c>
      <c r="BB29" s="143">
        <v>-0.47016630251228708</v>
      </c>
      <c r="BC29" s="143">
        <v>1.8506096409289352</v>
      </c>
      <c r="BD29" s="143">
        <v>-0.50757953850909532</v>
      </c>
      <c r="BE29" s="143">
        <v>16.067299345922727</v>
      </c>
      <c r="BF29" s="143">
        <v>3.0407397454815577</v>
      </c>
      <c r="BG29" s="143">
        <v>14.528271800692604</v>
      </c>
      <c r="BH29" s="143">
        <v>-2.3360310383216842</v>
      </c>
      <c r="BI29" s="143">
        <v>5.0784097655927285</v>
      </c>
      <c r="BJ29" s="142" t="e">
        <v>#DIV/0!</v>
      </c>
      <c r="BK29" s="234"/>
      <c r="BL29" s="95" t="s">
        <v>290</v>
      </c>
      <c r="BM29" s="92">
        <v>300.06609625910278</v>
      </c>
      <c r="BN29" s="108">
        <v>0</v>
      </c>
      <c r="BO29" s="100">
        <v>-103.92877250559559</v>
      </c>
      <c r="BP29" s="93">
        <v>40.63827654540296</v>
      </c>
      <c r="BQ29" s="93">
        <v>-13.709110570772395</v>
      </c>
      <c r="BR29" s="93">
        <v>13.000680977399796</v>
      </c>
      <c r="BS29" s="93">
        <v>0.99361782132560705</v>
      </c>
      <c r="BT29" s="94">
        <v>-144.85223727895163</v>
      </c>
      <c r="BU29" s="102">
        <v>209.11794450573871</v>
      </c>
      <c r="BV29" s="100">
        <v>194.87692425895875</v>
      </c>
      <c r="BW29" s="93">
        <v>-31.834487771394379</v>
      </c>
      <c r="BX29" s="93">
        <v>33.699308875441375</v>
      </c>
      <c r="BY29" s="93">
        <v>-14.516239609270087</v>
      </c>
      <c r="BZ29" s="93">
        <v>52.933610962760042</v>
      </c>
      <c r="CA29" s="93">
        <v>26.344065100734383</v>
      </c>
      <c r="CB29" s="93">
        <v>44.40102286092565</v>
      </c>
      <c r="CC29" s="93">
        <v>-63.717035925967593</v>
      </c>
      <c r="CD29" s="93">
        <v>147.56667976572999</v>
      </c>
      <c r="CE29" s="100">
        <v>0</v>
      </c>
    </row>
    <row r="30" spans="1:83" ht="12.75" customHeight="1">
      <c r="A30" s="69" t="s">
        <v>291</v>
      </c>
      <c r="B30" s="134">
        <v>-0.56923948984576311</v>
      </c>
      <c r="C30" s="135"/>
      <c r="D30" s="136">
        <v>-1.7166006225680541</v>
      </c>
      <c r="E30" s="137">
        <v>-0.96693072613508457</v>
      </c>
      <c r="F30" s="137">
        <v>-1.962195656418797</v>
      </c>
      <c r="G30" s="137">
        <v>7.740050164676604</v>
      </c>
      <c r="H30" s="137">
        <v>13.886885645591974</v>
      </c>
      <c r="I30" s="138">
        <v>-2.3979103335265872</v>
      </c>
      <c r="J30" s="139">
        <v>-1.1815656449168044</v>
      </c>
      <c r="K30" s="136">
        <v>-0.13260537882231471</v>
      </c>
      <c r="L30" s="137">
        <v>-1.1781350204879026</v>
      </c>
      <c r="M30" s="137">
        <v>-4.3543024542337605</v>
      </c>
      <c r="N30" s="137">
        <v>3.0577738947925592</v>
      </c>
      <c r="O30" s="137">
        <v>-3.153243386067095</v>
      </c>
      <c r="P30" s="137">
        <v>-1.3978931499291636</v>
      </c>
      <c r="Q30" s="137">
        <v>2.3413980010909885</v>
      </c>
      <c r="R30" s="137">
        <v>1.1745762307497909</v>
      </c>
      <c r="S30" s="137">
        <v>1.0904690183756172</v>
      </c>
      <c r="T30" s="136" t="e">
        <v>#DIV/0!</v>
      </c>
      <c r="V30" s="69" t="s">
        <v>291</v>
      </c>
      <c r="W30" s="74">
        <v>-158.5012965922906</v>
      </c>
      <c r="X30" s="106">
        <v>0</v>
      </c>
      <c r="Y30" s="101">
        <v>-85.058486715430263</v>
      </c>
      <c r="Z30" s="75">
        <v>-12.352790041540857</v>
      </c>
      <c r="AA30" s="75">
        <v>-13.639094934676677</v>
      </c>
      <c r="AB30" s="75">
        <v>5.0321460197719148</v>
      </c>
      <c r="AC30" s="75">
        <v>4.9957360155411124</v>
      </c>
      <c r="AD30" s="76">
        <v>-69.094483774525997</v>
      </c>
      <c r="AE30" s="103">
        <v>-48.537616927617819</v>
      </c>
      <c r="AF30" s="101">
        <v>-24.905192949241609</v>
      </c>
      <c r="AG30" s="75">
        <v>-79.395284825750423</v>
      </c>
      <c r="AH30" s="75">
        <v>-80.75852886394614</v>
      </c>
      <c r="AI30" s="75">
        <v>87.00523548764113</v>
      </c>
      <c r="AJ30" s="75">
        <v>-12.057464975619325</v>
      </c>
      <c r="AK30" s="75">
        <v>-12.479192519412436</v>
      </c>
      <c r="AL30" s="75">
        <v>8.1953398791841323</v>
      </c>
      <c r="AM30" s="75">
        <v>31.289061238029262</v>
      </c>
      <c r="AN30" s="75">
        <v>33.295641630635146</v>
      </c>
      <c r="AO30" s="101">
        <v>0</v>
      </c>
      <c r="AQ30" s="69" t="s">
        <v>291</v>
      </c>
      <c r="AR30" s="134">
        <v>0.42708527973560617</v>
      </c>
      <c r="AS30" s="135" t="e">
        <v>#DIV/0!</v>
      </c>
      <c r="AT30" s="136">
        <v>-2.9338939143562448</v>
      </c>
      <c r="AU30" s="137">
        <v>4.1198031358339549</v>
      </c>
      <c r="AV30" s="137">
        <v>-4.5167809649300006</v>
      </c>
      <c r="AW30" s="137">
        <v>31.010176664222588</v>
      </c>
      <c r="AX30" s="137">
        <v>101.90202305255886</v>
      </c>
      <c r="AY30" s="138">
        <v>-6.7099956933181488</v>
      </c>
      <c r="AZ30" s="139">
        <v>0.30948924189713178</v>
      </c>
      <c r="BA30" s="136">
        <v>1.3640973481781504</v>
      </c>
      <c r="BB30" s="137">
        <v>-1.8581484863660847</v>
      </c>
      <c r="BC30" s="137">
        <v>0.41309571400183209</v>
      </c>
      <c r="BD30" s="137">
        <v>4.6162870815009027</v>
      </c>
      <c r="BE30" s="137">
        <v>6.7701919352394002</v>
      </c>
      <c r="BF30" s="137">
        <v>2.4341726768892569</v>
      </c>
      <c r="BG30" s="137">
        <v>15.999051492731553</v>
      </c>
      <c r="BH30" s="137">
        <v>-1.1040642532150535</v>
      </c>
      <c r="BI30" s="137">
        <v>6.12317139989913</v>
      </c>
      <c r="BJ30" s="136" t="e">
        <v>#DIV/0!</v>
      </c>
      <c r="BL30" s="69" t="s">
        <v>291</v>
      </c>
      <c r="BM30" s="74">
        <v>117.73953177085787</v>
      </c>
      <c r="BN30" s="106">
        <v>0</v>
      </c>
      <c r="BO30" s="101">
        <v>-147.1991675368472</v>
      </c>
      <c r="BP30" s="75">
        <v>50.060255685231596</v>
      </c>
      <c r="BQ30" s="75">
        <v>-32.235825566792187</v>
      </c>
      <c r="BR30" s="75">
        <v>16.580050188138131</v>
      </c>
      <c r="BS30" s="75">
        <v>20.678092536850915</v>
      </c>
      <c r="BT30" s="76">
        <v>-202.28174038027601</v>
      </c>
      <c r="BU30" s="103">
        <v>12.524549159001253</v>
      </c>
      <c r="BV30" s="101">
        <v>252.4141501487029</v>
      </c>
      <c r="BW30" s="75">
        <v>-126.08948181890082</v>
      </c>
      <c r="BX30" s="75">
        <v>7.2978608470284598</v>
      </c>
      <c r="BY30" s="75">
        <v>129.39404278663505</v>
      </c>
      <c r="BZ30" s="75">
        <v>23.481971364871811</v>
      </c>
      <c r="CA30" s="75">
        <v>20.917280570911203</v>
      </c>
      <c r="CB30" s="75">
        <v>49.406361247738573</v>
      </c>
      <c r="CC30" s="75">
        <v>-30.088367431463666</v>
      </c>
      <c r="CD30" s="75">
        <v>178.09448258188513</v>
      </c>
      <c r="CE30" s="101">
        <v>0</v>
      </c>
    </row>
    <row r="31" spans="1:83" ht="12.75" customHeight="1">
      <c r="A31" s="69" t="s">
        <v>292</v>
      </c>
      <c r="B31" s="134">
        <v>-0.21809928774610965</v>
      </c>
      <c r="C31" s="135"/>
      <c r="D31" s="136">
        <v>-2.3091213338041094</v>
      </c>
      <c r="E31" s="137">
        <v>-2.336897714625219</v>
      </c>
      <c r="F31" s="137">
        <v>9.2474993595681454E-2</v>
      </c>
      <c r="G31" s="137">
        <v>8.8940111125441987</v>
      </c>
      <c r="H31" s="137">
        <v>11.82273420817539</v>
      </c>
      <c r="I31" s="138">
        <v>-3.3634570724166313</v>
      </c>
      <c r="J31" s="139">
        <v>0.62626672738652633</v>
      </c>
      <c r="K31" s="136">
        <v>0.14207791215867793</v>
      </c>
      <c r="L31" s="137">
        <v>-0.46681761115179299</v>
      </c>
      <c r="M31" s="137">
        <v>0.2421151867955551</v>
      </c>
      <c r="N31" s="137">
        <v>7.9740591932098148E-2</v>
      </c>
      <c r="O31" s="137">
        <v>-3.0764996220417284</v>
      </c>
      <c r="P31" s="137">
        <v>2.9066525291465917</v>
      </c>
      <c r="Q31" s="137">
        <v>2.7451736649574121</v>
      </c>
      <c r="R31" s="137">
        <v>1.5968827953237286</v>
      </c>
      <c r="S31" s="137">
        <v>-0.51707343264082439</v>
      </c>
      <c r="T31" s="136" t="e">
        <v>#DIV/0!</v>
      </c>
      <c r="V31" s="69" t="s">
        <v>292</v>
      </c>
      <c r="W31" s="74">
        <v>-60.382738714139123</v>
      </c>
      <c r="X31" s="106">
        <v>0</v>
      </c>
      <c r="Y31" s="101">
        <v>-112.45410387669835</v>
      </c>
      <c r="Z31" s="75">
        <v>-29.565800477866333</v>
      </c>
      <c r="AA31" s="75">
        <v>0.63017493957443094</v>
      </c>
      <c r="AB31" s="75">
        <v>6.2299462603376128</v>
      </c>
      <c r="AC31" s="75">
        <v>4.8438006944436154</v>
      </c>
      <c r="AD31" s="76">
        <v>-94.592225293186857</v>
      </c>
      <c r="AE31" s="103">
        <v>25.422479305826528</v>
      </c>
      <c r="AF31" s="101">
        <v>26.648885856731795</v>
      </c>
      <c r="AG31" s="75">
        <v>-31.088511077870862</v>
      </c>
      <c r="AH31" s="75">
        <v>4.2949417410859496</v>
      </c>
      <c r="AI31" s="75">
        <v>2.3383000051417184</v>
      </c>
      <c r="AJ31" s="75">
        <v>-11.393062044943633</v>
      </c>
      <c r="AK31" s="75">
        <v>25.585376993946056</v>
      </c>
      <c r="AL31" s="75">
        <v>9.8336080787918263</v>
      </c>
      <c r="AM31" s="75">
        <v>43.038364675912817</v>
      </c>
      <c r="AN31" s="75">
        <v>-15.960132515333953</v>
      </c>
      <c r="AO31" s="101">
        <v>0</v>
      </c>
      <c r="AQ31" s="69" t="s">
        <v>292</v>
      </c>
      <c r="AR31" s="134">
        <v>0.51775033091621125</v>
      </c>
      <c r="AS31" s="135" t="e">
        <v>#DIV/0!</v>
      </c>
      <c r="AT31" s="136">
        <v>-4.4671382996530955</v>
      </c>
      <c r="AU31" s="137">
        <v>0.93356639418340492</v>
      </c>
      <c r="AV31" s="137">
        <v>-3.0071078379997673</v>
      </c>
      <c r="AW31" s="137">
        <v>34.185926101422439</v>
      </c>
      <c r="AX31" s="137">
        <v>29.138168776199102</v>
      </c>
      <c r="AY31" s="138">
        <v>-8.1923217507835275</v>
      </c>
      <c r="AZ31" s="139">
        <v>0.76205007148808512</v>
      </c>
      <c r="BA31" s="136">
        <v>1.8096360418191404</v>
      </c>
      <c r="BB31" s="137">
        <v>-2.6222345585411477</v>
      </c>
      <c r="BC31" s="137">
        <v>2.3399583324158701</v>
      </c>
      <c r="BD31" s="137">
        <v>6.610524522864103</v>
      </c>
      <c r="BE31" s="137">
        <v>2.4005301507018517</v>
      </c>
      <c r="BF31" s="137">
        <v>6.3187738190356946</v>
      </c>
      <c r="BG31" s="137">
        <v>12.828861591352592</v>
      </c>
      <c r="BH31" s="137">
        <v>1.1735144529483987</v>
      </c>
      <c r="BI31" s="137">
        <v>5.2755261614868321</v>
      </c>
      <c r="BJ31" s="136" t="e">
        <v>#DIV/0!</v>
      </c>
      <c r="BL31" s="69" t="s">
        <v>292</v>
      </c>
      <c r="BM31" s="74">
        <v>142.29444859120849</v>
      </c>
      <c r="BN31" s="106">
        <v>0</v>
      </c>
      <c r="BO31" s="101">
        <v>-222.46371330631155</v>
      </c>
      <c r="BP31" s="75">
        <v>11.428521365162851</v>
      </c>
      <c r="BQ31" s="75">
        <v>-21.1469305942245</v>
      </c>
      <c r="BR31" s="75">
        <v>19.432604403547344</v>
      </c>
      <c r="BS31" s="75">
        <v>10.337275168906558</v>
      </c>
      <c r="BT31" s="76">
        <v>-242.51518364970343</v>
      </c>
      <c r="BU31" s="103">
        <v>30.892740569209309</v>
      </c>
      <c r="BV31" s="101">
        <v>333.86542132831164</v>
      </c>
      <c r="BW31" s="75">
        <v>-178.49757211315045</v>
      </c>
      <c r="BX31" s="75">
        <v>40.658219467373556</v>
      </c>
      <c r="BY31" s="75">
        <v>181.9712536134266</v>
      </c>
      <c r="BZ31" s="75">
        <v>8.414293306758907</v>
      </c>
      <c r="CA31" s="75">
        <v>53.835035614802791</v>
      </c>
      <c r="CB31" s="75">
        <v>41.84777917554544</v>
      </c>
      <c r="CC31" s="75">
        <v>31.760308246567547</v>
      </c>
      <c r="CD31" s="75">
        <v>153.87610401698885</v>
      </c>
      <c r="CE31" s="101">
        <v>0</v>
      </c>
    </row>
    <row r="32" spans="1:83" ht="12.75" customHeight="1">
      <c r="A32" s="69" t="s">
        <v>293</v>
      </c>
      <c r="B32" s="134">
        <v>0.66386252393149103</v>
      </c>
      <c r="C32" s="135"/>
      <c r="D32" s="136">
        <v>-0.21104609016120435</v>
      </c>
      <c r="E32" s="137">
        <v>5.2057910693783738</v>
      </c>
      <c r="F32" s="137">
        <v>-0.21646179434513524</v>
      </c>
      <c r="G32" s="137">
        <v>6.5802078201678382</v>
      </c>
      <c r="H32" s="137">
        <v>-18.131734116530694</v>
      </c>
      <c r="I32" s="138">
        <v>-2.5609172626494425</v>
      </c>
      <c r="J32" s="139">
        <v>1.8282298271361741</v>
      </c>
      <c r="K32" s="136">
        <v>0.63224997837245667</v>
      </c>
      <c r="L32" s="137">
        <v>-0.42815826051858519</v>
      </c>
      <c r="M32" s="137">
        <v>0.97620313447062124</v>
      </c>
      <c r="N32" s="137">
        <v>8.3203928237129965E-2</v>
      </c>
      <c r="O32" s="137">
        <v>1.8301120878190025</v>
      </c>
      <c r="P32" s="137">
        <v>2.0637405369852369</v>
      </c>
      <c r="Q32" s="137">
        <v>3.8243160382031016</v>
      </c>
      <c r="R32" s="137">
        <v>4.4549576639310029</v>
      </c>
      <c r="S32" s="137">
        <v>-1.1068088980764057</v>
      </c>
      <c r="T32" s="136" t="e">
        <v>#DIV/0!</v>
      </c>
      <c r="V32" s="69" t="s">
        <v>293</v>
      </c>
      <c r="W32" s="74">
        <v>183.39541963811644</v>
      </c>
      <c r="X32" s="106">
        <v>0</v>
      </c>
      <c r="Y32" s="101">
        <v>-10.040604997467199</v>
      </c>
      <c r="Z32" s="75">
        <v>64.323132708894718</v>
      </c>
      <c r="AA32" s="75">
        <v>-1.4764525726375268</v>
      </c>
      <c r="AB32" s="75">
        <v>5.0191507284738321</v>
      </c>
      <c r="AC32" s="75">
        <v>-8.3068771555387784</v>
      </c>
      <c r="AD32" s="76">
        <v>-69.599558706659991</v>
      </c>
      <c r="AE32" s="103">
        <v>74.679381797142014</v>
      </c>
      <c r="AF32" s="101">
        <v>118.75664283844162</v>
      </c>
      <c r="AG32" s="75">
        <v>-28.380817983176712</v>
      </c>
      <c r="AH32" s="75">
        <v>17.359038461190494</v>
      </c>
      <c r="AI32" s="75">
        <v>2.4418038668918598</v>
      </c>
      <c r="AJ32" s="75">
        <v>6.5688655992791496</v>
      </c>
      <c r="AK32" s="75">
        <v>18.69378522616978</v>
      </c>
      <c r="AL32" s="75">
        <v>14.075319984646512</v>
      </c>
      <c r="AM32" s="75">
        <v>121.98507107925934</v>
      </c>
      <c r="AN32" s="75">
        <v>-33.986423395819202</v>
      </c>
      <c r="AO32" s="101">
        <v>0</v>
      </c>
      <c r="AQ32" s="69" t="s">
        <v>293</v>
      </c>
      <c r="AR32" s="134">
        <v>0.56187931097786414</v>
      </c>
      <c r="AS32" s="135" t="e">
        <v>#DIV/0!</v>
      </c>
      <c r="AT32" s="136">
        <v>-4.2151415233258049</v>
      </c>
      <c r="AU32" s="137">
        <v>5.4219575373899653</v>
      </c>
      <c r="AV32" s="137">
        <v>-2.3714954219895001</v>
      </c>
      <c r="AW32" s="137">
        <v>30.791144379606084</v>
      </c>
      <c r="AX32" s="137">
        <v>21.935200142823263</v>
      </c>
      <c r="AY32" s="138">
        <v>-9.7204947082143782</v>
      </c>
      <c r="AZ32" s="139">
        <v>1.5902557650518734</v>
      </c>
      <c r="BA32" s="136">
        <v>1.6083044783232081</v>
      </c>
      <c r="BB32" s="137">
        <v>-2.7617979568498874</v>
      </c>
      <c r="BC32" s="137">
        <v>2.0344660045674257</v>
      </c>
      <c r="BD32" s="137">
        <v>4.7839243562016298</v>
      </c>
      <c r="BE32" s="137">
        <v>-4.1726361103676002</v>
      </c>
      <c r="BF32" s="137">
        <v>5.8699989455995638</v>
      </c>
      <c r="BG32" s="137">
        <v>13.850841010692182</v>
      </c>
      <c r="BH32" s="137">
        <v>7.0403661081499092</v>
      </c>
      <c r="BI32" s="137">
        <v>1.5651560038135282</v>
      </c>
      <c r="BJ32" s="136" t="e">
        <v>#DIV/0!</v>
      </c>
      <c r="BL32" s="69" t="s">
        <v>293</v>
      </c>
      <c r="BM32" s="74">
        <v>155.37945107854466</v>
      </c>
      <c r="BN32" s="106">
        <v>0</v>
      </c>
      <c r="BO32" s="101">
        <v>-208.92015524727594</v>
      </c>
      <c r="BP32" s="75">
        <v>66.85673068783467</v>
      </c>
      <c r="BQ32" s="75">
        <v>-16.532662485304627</v>
      </c>
      <c r="BR32" s="75">
        <v>19.138798990625652</v>
      </c>
      <c r="BS32" s="75">
        <v>6.747245982140619</v>
      </c>
      <c r="BT32" s="76">
        <v>-285.13026842257159</v>
      </c>
      <c r="BU32" s="103">
        <v>65.110801753510714</v>
      </c>
      <c r="BV32" s="101">
        <v>299.18880457230989</v>
      </c>
      <c r="BW32" s="75">
        <v>-187.46150751318146</v>
      </c>
      <c r="BX32" s="75">
        <v>35.802062423457301</v>
      </c>
      <c r="BY32" s="75">
        <v>134.09660743429504</v>
      </c>
      <c r="BZ32" s="75">
        <v>-15.915118598176718</v>
      </c>
      <c r="CA32" s="75">
        <v>51.26001738244895</v>
      </c>
      <c r="CB32" s="75">
        <v>46.488280390946841</v>
      </c>
      <c r="CC32" s="75">
        <v>188.12209973758172</v>
      </c>
      <c r="CD32" s="75">
        <v>46.796363314940209</v>
      </c>
      <c r="CE32" s="101">
        <v>0</v>
      </c>
    </row>
    <row r="33" spans="1:83" s="232" customFormat="1" ht="12.75" customHeight="1">
      <c r="A33" s="95" t="s">
        <v>294</v>
      </c>
      <c r="B33" s="140">
        <v>-0.3135853668244426</v>
      </c>
      <c r="C33" s="141"/>
      <c r="D33" s="142">
        <v>-2.4568984018081053</v>
      </c>
      <c r="E33" s="143">
        <v>-4.530950534786971</v>
      </c>
      <c r="F33" s="143">
        <v>-3.8448931175727452E-2</v>
      </c>
      <c r="G33" s="143">
        <v>-1.589489756927509</v>
      </c>
      <c r="H33" s="143">
        <v>1.2050213502045493</v>
      </c>
      <c r="I33" s="144">
        <v>-2.1388502159547462</v>
      </c>
      <c r="J33" s="145">
        <v>2.3185901664931841</v>
      </c>
      <c r="K33" s="142">
        <v>-0.3544847776997373</v>
      </c>
      <c r="L33" s="143">
        <v>0.23890115750175855</v>
      </c>
      <c r="M33" s="143">
        <v>-1.7212352967409861</v>
      </c>
      <c r="N33" s="143">
        <v>9.1591210809260915E-2</v>
      </c>
      <c r="O33" s="143">
        <v>-4.0261317184365097</v>
      </c>
      <c r="P33" s="143">
        <v>3.0844784336993225</v>
      </c>
      <c r="Q33" s="143">
        <v>1.0409015848689807</v>
      </c>
      <c r="R33" s="143">
        <v>1.054508189296377</v>
      </c>
      <c r="S33" s="143">
        <v>-3.3752518551354638</v>
      </c>
      <c r="T33" s="142" t="e">
        <v>#DIV/0!</v>
      </c>
      <c r="U33" s="234"/>
      <c r="V33" s="95" t="s">
        <v>294</v>
      </c>
      <c r="W33" s="92">
        <v>-87.204663598200568</v>
      </c>
      <c r="X33" s="108">
        <v>0</v>
      </c>
      <c r="Y33" s="100">
        <v>-116.64126981907702</v>
      </c>
      <c r="Z33" s="93">
        <v>-58.899203354662632</v>
      </c>
      <c r="AA33" s="93">
        <v>-0.26168655969513566</v>
      </c>
      <c r="AB33" s="93">
        <v>-1.2921856813644297</v>
      </c>
      <c r="AC33" s="93">
        <v>0.45196913635184899</v>
      </c>
      <c r="AD33" s="94">
        <v>-56.640163359706548</v>
      </c>
      <c r="AE33" s="102">
        <v>96.441089460817238</v>
      </c>
      <c r="AF33" s="100">
        <v>-67.004483239939873</v>
      </c>
      <c r="AG33" s="93">
        <v>15.767955121342311</v>
      </c>
      <c r="AH33" s="93">
        <v>-30.906138574745</v>
      </c>
      <c r="AI33" s="93">
        <v>2.6901837593745768</v>
      </c>
      <c r="AJ33" s="93">
        <v>-14.715563177073534</v>
      </c>
      <c r="AK33" s="93">
        <v>28.516444305267214</v>
      </c>
      <c r="AL33" s="93">
        <v>3.9775280456286168</v>
      </c>
      <c r="AM33" s="93">
        <v>30.160748592044456</v>
      </c>
      <c r="AN33" s="93">
        <v>-102.49564131178113</v>
      </c>
      <c r="AO33" s="100">
        <v>0</v>
      </c>
      <c r="AP33" s="234"/>
      <c r="AQ33" s="95" t="s">
        <v>294</v>
      </c>
      <c r="AR33" s="140">
        <v>-0.44063904333114801</v>
      </c>
      <c r="AS33" s="141" t="e">
        <v>#DIV/0!</v>
      </c>
      <c r="AT33" s="142">
        <v>-6.5427030581381214</v>
      </c>
      <c r="AU33" s="143">
        <v>-2.8566671255504494</v>
      </c>
      <c r="AV33" s="143">
        <v>-2.1215935150677878</v>
      </c>
      <c r="AW33" s="143">
        <v>23.054985920131642</v>
      </c>
      <c r="AX33" s="143">
        <v>5.5167670173790651</v>
      </c>
      <c r="AY33" s="144">
        <v>-10.061839197577271</v>
      </c>
      <c r="AZ33" s="145">
        <v>3.6029378564204073</v>
      </c>
      <c r="BA33" s="142">
        <v>0.28483368112977026</v>
      </c>
      <c r="BB33" s="143">
        <v>-1.826613317338921</v>
      </c>
      <c r="BC33" s="143">
        <v>-4.8531562158726116</v>
      </c>
      <c r="BD33" s="143">
        <v>3.3203149979559088</v>
      </c>
      <c r="BE33" s="143">
        <v>-8.26324104480587</v>
      </c>
      <c r="BF33" s="143">
        <v>6.7565190484942805</v>
      </c>
      <c r="BG33" s="143">
        <v>10.308522434468493</v>
      </c>
      <c r="BH33" s="143">
        <v>8.5016961404351434</v>
      </c>
      <c r="BI33" s="143">
        <v>-3.9021812212210905</v>
      </c>
      <c r="BJ33" s="142" t="e">
        <v>#DIV/0!</v>
      </c>
      <c r="BK33" s="234"/>
      <c r="BL33" s="95" t="s">
        <v>294</v>
      </c>
      <c r="BM33" s="92">
        <v>-122.69327926651385</v>
      </c>
      <c r="BN33" s="108">
        <v>0</v>
      </c>
      <c r="BO33" s="100">
        <v>-324.19446540867284</v>
      </c>
      <c r="BP33" s="93">
        <v>-36.494661165175103</v>
      </c>
      <c r="BQ33" s="93">
        <v>-14.747059127434909</v>
      </c>
      <c r="BR33" s="93">
        <v>14.98905732721893</v>
      </c>
      <c r="BS33" s="93">
        <v>1.9846286907977984</v>
      </c>
      <c r="BT33" s="94">
        <v>-289.92643113407939</v>
      </c>
      <c r="BU33" s="102">
        <v>148.00533363616796</v>
      </c>
      <c r="BV33" s="100">
        <v>53.495852505991934</v>
      </c>
      <c r="BW33" s="93">
        <v>-123.09665876545569</v>
      </c>
      <c r="BX33" s="93">
        <v>-90.010687236414697</v>
      </c>
      <c r="BY33" s="93">
        <v>94.475523119049285</v>
      </c>
      <c r="BZ33" s="93">
        <v>-31.597224598357343</v>
      </c>
      <c r="CA33" s="93">
        <v>60.316414005970614</v>
      </c>
      <c r="CB33" s="93">
        <v>36.081795988251088</v>
      </c>
      <c r="CC33" s="93">
        <v>226.47324558524588</v>
      </c>
      <c r="CD33" s="93">
        <v>-119.14655559229914</v>
      </c>
      <c r="CE33" s="100">
        <v>0</v>
      </c>
    </row>
    <row r="34" spans="1:83" ht="12.75" customHeight="1">
      <c r="A34" s="69" t="s">
        <v>295</v>
      </c>
      <c r="B34" s="134">
        <v>0.31016441708000553</v>
      </c>
      <c r="C34" s="135"/>
      <c r="D34" s="136">
        <v>-0.35125262213946407</v>
      </c>
      <c r="E34" s="137">
        <v>-0.46381172367015999</v>
      </c>
      <c r="F34" s="137">
        <v>0.22389270405580586</v>
      </c>
      <c r="G34" s="137">
        <v>-4.2849868544556857</v>
      </c>
      <c r="H34" s="137">
        <v>3.4151574653141559</v>
      </c>
      <c r="I34" s="138">
        <v>-0.38207085862517198</v>
      </c>
      <c r="J34" s="139">
        <v>-0.62143532864566975</v>
      </c>
      <c r="K34" s="136">
        <v>0.68328689966481448</v>
      </c>
      <c r="L34" s="137">
        <v>0.83826708046206289</v>
      </c>
      <c r="M34" s="137">
        <v>11.688531445877315</v>
      </c>
      <c r="N34" s="137">
        <v>-4.0753830686189874</v>
      </c>
      <c r="O34" s="137">
        <v>-1.9949585106052936</v>
      </c>
      <c r="P34" s="137">
        <v>2.1574775292498849E-2</v>
      </c>
      <c r="Q34" s="137">
        <v>4.5058516904037837</v>
      </c>
      <c r="R34" s="137">
        <v>0.15535447281043169</v>
      </c>
      <c r="S34" s="137">
        <v>-0.96489733668229105</v>
      </c>
      <c r="T34" s="136" t="e">
        <v>#DIV/0!</v>
      </c>
      <c r="V34" s="69" t="s">
        <v>295</v>
      </c>
      <c r="W34" s="74">
        <v>85.982857022492681</v>
      </c>
      <c r="X34" s="106">
        <v>0</v>
      </c>
      <c r="Y34" s="101">
        <v>-16.266015318346945</v>
      </c>
      <c r="Z34" s="75">
        <v>-5.7560481787131721</v>
      </c>
      <c r="AA34" s="75">
        <v>1.5232460970030388</v>
      </c>
      <c r="AB34" s="75">
        <v>-3.4281369904406631</v>
      </c>
      <c r="AC34" s="75">
        <v>1.2963636087595987</v>
      </c>
      <c r="AD34" s="76">
        <v>-9.9014398549556972</v>
      </c>
      <c r="AE34" s="103">
        <v>-26.447742319051031</v>
      </c>
      <c r="AF34" s="101">
        <v>128.69661465988975</v>
      </c>
      <c r="AG34" s="75">
        <v>55.459484663560033</v>
      </c>
      <c r="AH34" s="75">
        <v>206.26433584530878</v>
      </c>
      <c r="AI34" s="75">
        <v>-119.81030577873753</v>
      </c>
      <c r="AJ34" s="75">
        <v>-6.998029616645681</v>
      </c>
      <c r="AK34" s="75">
        <v>0.20561424228890246</v>
      </c>
      <c r="AL34" s="75">
        <v>17.397133110309369</v>
      </c>
      <c r="AM34" s="75">
        <v>4.4902612959849648</v>
      </c>
      <c r="AN34" s="75">
        <v>-28.311879102180228</v>
      </c>
      <c r="AO34" s="101">
        <v>0</v>
      </c>
      <c r="AQ34" s="69" t="s">
        <v>295</v>
      </c>
      <c r="AR34" s="134">
        <v>0.43990225542906991</v>
      </c>
      <c r="AS34" s="135" t="e">
        <v>#DIV/0!</v>
      </c>
      <c r="AT34" s="136">
        <v>-5.2443990280240378</v>
      </c>
      <c r="AU34" s="137">
        <v>-2.3631485757339865</v>
      </c>
      <c r="AV34" s="137">
        <v>6.0940524644448324E-2</v>
      </c>
      <c r="AW34" s="137">
        <v>9.3206247534470386</v>
      </c>
      <c r="AX34" s="137">
        <v>-4.1853413193630784</v>
      </c>
      <c r="AY34" s="138">
        <v>-8.2042878329999684</v>
      </c>
      <c r="AZ34" s="139">
        <v>4.1901880666353808</v>
      </c>
      <c r="BA34" s="136">
        <v>1.1041363350156486</v>
      </c>
      <c r="BB34" s="137">
        <v>0.1765569649192722</v>
      </c>
      <c r="BC34" s="137">
        <v>11.106003998502745</v>
      </c>
      <c r="BD34" s="137">
        <v>-3.8310137813937883</v>
      </c>
      <c r="BE34" s="137">
        <v>-7.1660716182109567</v>
      </c>
      <c r="BF34" s="137">
        <v>8.2933772297101527</v>
      </c>
      <c r="BG34" s="137">
        <v>12.641475599163243</v>
      </c>
      <c r="BH34" s="137">
        <v>7.4086617675760857</v>
      </c>
      <c r="BI34" s="137">
        <v>-5.8560372615610756</v>
      </c>
      <c r="BJ34" s="136" t="e">
        <v>#DIV/0!</v>
      </c>
      <c r="BL34" s="69" t="s">
        <v>295</v>
      </c>
      <c r="BM34" s="74">
        <v>121.79087434826943</v>
      </c>
      <c r="BN34" s="106">
        <v>0</v>
      </c>
      <c r="BO34" s="101">
        <v>-255.40199401158952</v>
      </c>
      <c r="BP34" s="75">
        <v>-29.897919302347418</v>
      </c>
      <c r="BQ34" s="75">
        <v>0.41528190424480727</v>
      </c>
      <c r="BR34" s="75">
        <v>6.5287743170063521</v>
      </c>
      <c r="BS34" s="75">
        <v>-1.7147437159837153</v>
      </c>
      <c r="BT34" s="76">
        <v>-230.73338721450909</v>
      </c>
      <c r="BU34" s="103">
        <v>170.09520824473475</v>
      </c>
      <c r="BV34" s="101">
        <v>207.09766011512329</v>
      </c>
      <c r="BW34" s="75">
        <v>11.75811072385477</v>
      </c>
      <c r="BX34" s="75">
        <v>197.01217747284022</v>
      </c>
      <c r="BY34" s="75">
        <v>-112.34001814732937</v>
      </c>
      <c r="BZ34" s="75">
        <v>-26.537789239383699</v>
      </c>
      <c r="CA34" s="75">
        <v>73.001220767671953</v>
      </c>
      <c r="CB34" s="75">
        <v>45.283589219376324</v>
      </c>
      <c r="CC34" s="75">
        <v>199.67444564320158</v>
      </c>
      <c r="CD34" s="75">
        <v>-180.75407632511451</v>
      </c>
      <c r="CE34" s="101">
        <v>0</v>
      </c>
    </row>
    <row r="35" spans="1:83" ht="12.75" customHeight="1">
      <c r="A35" s="69" t="s">
        <v>296</v>
      </c>
      <c r="B35" s="134">
        <v>-0.1194294288794584</v>
      </c>
      <c r="C35" s="135"/>
      <c r="D35" s="136">
        <v>-0.38298096917562807</v>
      </c>
      <c r="E35" s="137">
        <v>-0.43343554579269306</v>
      </c>
      <c r="F35" s="137">
        <v>-0.45635240412803535</v>
      </c>
      <c r="G35" s="137">
        <v>3.4563486500132079</v>
      </c>
      <c r="H35" s="137">
        <v>-18.304395568789754</v>
      </c>
      <c r="I35" s="138">
        <v>-0.18083216867103014</v>
      </c>
      <c r="J35" s="139">
        <v>0.43895081719143025</v>
      </c>
      <c r="K35" s="136">
        <v>-0.17983275777464502</v>
      </c>
      <c r="L35" s="137">
        <v>-0.81617349362343994</v>
      </c>
      <c r="M35" s="137">
        <v>-6.7218551237792639</v>
      </c>
      <c r="N35" s="137">
        <v>1.8183361763885797</v>
      </c>
      <c r="O35" s="137">
        <v>-3.988860199830313</v>
      </c>
      <c r="P35" s="137">
        <v>0.49615623211700655</v>
      </c>
      <c r="Q35" s="137">
        <v>7.5608430269368698</v>
      </c>
      <c r="R35" s="137">
        <v>0.4271666791801465</v>
      </c>
      <c r="S35" s="137">
        <v>2.3285036486655919</v>
      </c>
      <c r="T35" s="136" t="e">
        <v>#DIV/0!</v>
      </c>
      <c r="V35" s="69" t="s">
        <v>296</v>
      </c>
      <c r="W35" s="74">
        <v>-33.210559829098202</v>
      </c>
      <c r="X35" s="106">
        <v>0</v>
      </c>
      <c r="Y35" s="101">
        <v>-17.673014738847996</v>
      </c>
      <c r="Z35" s="75">
        <v>-5.35412157644123</v>
      </c>
      <c r="AA35" s="75">
        <v>-3.1117288187282384</v>
      </c>
      <c r="AB35" s="75">
        <v>2.6467095351609373</v>
      </c>
      <c r="AC35" s="75">
        <v>-7.1854784035690571</v>
      </c>
      <c r="AD35" s="76">
        <v>-4.6683954752702448</v>
      </c>
      <c r="AE35" s="103">
        <v>18.565269048524897</v>
      </c>
      <c r="AF35" s="101">
        <v>-34.102814138772374</v>
      </c>
      <c r="AG35" s="75">
        <v>-54.450425566261401</v>
      </c>
      <c r="AH35" s="75">
        <v>-132.4835392551106</v>
      </c>
      <c r="AI35" s="75">
        <v>51.277871835666701</v>
      </c>
      <c r="AJ35" s="75">
        <v>-13.713210436630732</v>
      </c>
      <c r="AK35" s="75">
        <v>4.7295416166772384</v>
      </c>
      <c r="AL35" s="75">
        <v>30.507851525953697</v>
      </c>
      <c r="AM35" s="75">
        <v>12.365719572288981</v>
      </c>
      <c r="AN35" s="75">
        <v>67.663376568648346</v>
      </c>
      <c r="AO35" s="101">
        <v>0</v>
      </c>
      <c r="AQ35" s="69" t="s">
        <v>296</v>
      </c>
      <c r="AR35" s="134">
        <v>0.5392227825926188</v>
      </c>
      <c r="AS35" s="135" t="e">
        <v>#DIV/0!</v>
      </c>
      <c r="AT35" s="136">
        <v>-3.3761326115616885</v>
      </c>
      <c r="AU35" s="137">
        <v>-0.46019803841684803</v>
      </c>
      <c r="AV35" s="137">
        <v>-0.48771396317237592</v>
      </c>
      <c r="AW35" s="137">
        <v>3.86165918198067</v>
      </c>
      <c r="AX35" s="137">
        <v>-29.999597043367064</v>
      </c>
      <c r="AY35" s="138">
        <v>-5.1810906991922483</v>
      </c>
      <c r="AZ35" s="139">
        <v>3.9962379128055447</v>
      </c>
      <c r="BA35" s="136">
        <v>0.77913309023394106</v>
      </c>
      <c r="BB35" s="137">
        <v>-0.17505712619585445</v>
      </c>
      <c r="BC35" s="137">
        <v>3.3873030140875393</v>
      </c>
      <c r="BD35" s="137">
        <v>-2.1603562256046871</v>
      </c>
      <c r="BE35" s="137">
        <v>-8.0399362249008561</v>
      </c>
      <c r="BF35" s="137">
        <v>5.756701724391311</v>
      </c>
      <c r="BG35" s="137">
        <v>17.92098492871974</v>
      </c>
      <c r="BH35" s="137">
        <v>6.1720328550920689</v>
      </c>
      <c r="BI35" s="137">
        <v>-3.1631741547396452</v>
      </c>
      <c r="BJ35" s="136" t="e">
        <v>#DIV/0!</v>
      </c>
      <c r="BL35" s="69" t="s">
        <v>296</v>
      </c>
      <c r="BM35" s="74">
        <v>148.96305323331035</v>
      </c>
      <c r="BN35" s="106">
        <v>0</v>
      </c>
      <c r="BO35" s="101">
        <v>-160.62090487373916</v>
      </c>
      <c r="BP35" s="75">
        <v>-5.6862404009223155</v>
      </c>
      <c r="BQ35" s="75">
        <v>-3.326621854057862</v>
      </c>
      <c r="BR35" s="75">
        <v>2.9455375918296767</v>
      </c>
      <c r="BS35" s="75">
        <v>-13.744022813996388</v>
      </c>
      <c r="BT35" s="76">
        <v>-140.80955739659248</v>
      </c>
      <c r="BU35" s="103">
        <v>163.23799798743312</v>
      </c>
      <c r="BV35" s="101">
        <v>146.34596011961912</v>
      </c>
      <c r="BW35" s="75">
        <v>-11.603803764535769</v>
      </c>
      <c r="BX35" s="75">
        <v>60.233696476643672</v>
      </c>
      <c r="BY35" s="75">
        <v>-63.400446316804391</v>
      </c>
      <c r="BZ35" s="75">
        <v>-28.857937631070797</v>
      </c>
      <c r="CA35" s="75">
        <v>52.145385390403135</v>
      </c>
      <c r="CB35" s="75">
        <v>65.957832666538195</v>
      </c>
      <c r="CC35" s="75">
        <v>169.00180053957774</v>
      </c>
      <c r="CD35" s="75">
        <v>-97.130567241132212</v>
      </c>
      <c r="CE35" s="101">
        <v>0</v>
      </c>
    </row>
    <row r="36" spans="1:83" ht="12.75" customHeight="1">
      <c r="A36" s="69" t="s">
        <v>297</v>
      </c>
      <c r="B36" s="134">
        <v>0.64805247784660569</v>
      </c>
      <c r="C36" s="135"/>
      <c r="D36" s="136">
        <v>-1.3459311541781926</v>
      </c>
      <c r="E36" s="137">
        <v>-1.1808321829239521</v>
      </c>
      <c r="F36" s="137">
        <v>-0.25333986870291758</v>
      </c>
      <c r="G36" s="137">
        <v>-3.1894609565347065</v>
      </c>
      <c r="H36" s="137">
        <v>17.630825926506731</v>
      </c>
      <c r="I36" s="138">
        <v>-1.8920032789239261</v>
      </c>
      <c r="J36" s="139">
        <v>0.29153434942053025</v>
      </c>
      <c r="K36" s="136">
        <v>1.2122866028091428</v>
      </c>
      <c r="L36" s="137">
        <v>0.56901648428762108</v>
      </c>
      <c r="M36" s="137">
        <v>4.3520097873380514</v>
      </c>
      <c r="N36" s="137">
        <v>1.6929011584628562</v>
      </c>
      <c r="O36" s="137">
        <v>2.3126026315203552</v>
      </c>
      <c r="P36" s="137">
        <v>-0.17616208764469343</v>
      </c>
      <c r="Q36" s="137">
        <v>-4.3930779518826624</v>
      </c>
      <c r="R36" s="137">
        <v>0.20917704343670351</v>
      </c>
      <c r="S36" s="137">
        <v>2.3624857229135765</v>
      </c>
      <c r="T36" s="136" t="e">
        <v>#DIV/0!</v>
      </c>
      <c r="V36" s="69" t="s">
        <v>297</v>
      </c>
      <c r="W36" s="74">
        <v>179.99317225476989</v>
      </c>
      <c r="X36" s="106">
        <v>0</v>
      </c>
      <c r="Y36" s="101">
        <v>-61.871384343087811</v>
      </c>
      <c r="Z36" s="75">
        <v>-14.523303295474761</v>
      </c>
      <c r="AA36" s="75">
        <v>-1.7195645806236826</v>
      </c>
      <c r="AB36" s="75">
        <v>-2.5267552360056555</v>
      </c>
      <c r="AC36" s="75">
        <v>5.6542062157572275</v>
      </c>
      <c r="AD36" s="76">
        <v>-48.755967446740669</v>
      </c>
      <c r="AE36" s="103">
        <v>12.384465992196965</v>
      </c>
      <c r="AF36" s="101">
        <v>229.48009060565892</v>
      </c>
      <c r="AG36" s="75">
        <v>37.651692173004449</v>
      </c>
      <c r="AH36" s="75">
        <v>80.009680720079359</v>
      </c>
      <c r="AI36" s="75">
        <v>48.608633404997363</v>
      </c>
      <c r="AJ36" s="75">
        <v>7.6333111573532619</v>
      </c>
      <c r="AK36" s="75">
        <v>-1.6875727346675831</v>
      </c>
      <c r="AL36" s="75">
        <v>-19.066216029322391</v>
      </c>
      <c r="AM36" s="75">
        <v>6.0811715552063106</v>
      </c>
      <c r="AN36" s="75">
        <v>70.249390359004337</v>
      </c>
      <c r="AO36" s="101">
        <v>0</v>
      </c>
      <c r="AQ36" s="69" t="s">
        <v>297</v>
      </c>
      <c r="AR36" s="134">
        <v>0.52343231215290498</v>
      </c>
      <c r="AS36" s="135" t="e">
        <v>#DIV/0!</v>
      </c>
      <c r="AT36" s="136">
        <v>-4.4750216131016156</v>
      </c>
      <c r="AU36" s="137">
        <v>-6.5028617290323716</v>
      </c>
      <c r="AV36" s="137">
        <v>-0.52449178795159757</v>
      </c>
      <c r="AW36" s="137">
        <v>-5.6588139861595614</v>
      </c>
      <c r="AX36" s="137">
        <v>0.57871784773755319</v>
      </c>
      <c r="AY36" s="138">
        <v>-4.5301640630715294</v>
      </c>
      <c r="AZ36" s="139">
        <v>2.4268249045332535</v>
      </c>
      <c r="BA36" s="136">
        <v>1.3600163377403884</v>
      </c>
      <c r="BB36" s="137">
        <v>0.82465233178448116</v>
      </c>
      <c r="BC36" s="137">
        <v>6.8437168472774479</v>
      </c>
      <c r="BD36" s="137">
        <v>-0.58674349731070441</v>
      </c>
      <c r="BE36" s="137">
        <v>-7.6042118575212481</v>
      </c>
      <c r="BF36" s="137">
        <v>3.4357529474960735</v>
      </c>
      <c r="BG36" s="137">
        <v>8.5878804129943411</v>
      </c>
      <c r="BH36" s="137">
        <v>1.8564582800205454</v>
      </c>
      <c r="BI36" s="137">
        <v>0.23398064707533806</v>
      </c>
      <c r="BJ36" s="136" t="e">
        <v>#DIV/0!</v>
      </c>
      <c r="BL36" s="69" t="s">
        <v>297</v>
      </c>
      <c r="BM36" s="74">
        <v>145.5608058499638</v>
      </c>
      <c r="BN36" s="106">
        <v>0</v>
      </c>
      <c r="BO36" s="101">
        <v>-212.45168421935978</v>
      </c>
      <c r="BP36" s="75">
        <v>-84.532676405291795</v>
      </c>
      <c r="BQ36" s="75">
        <v>-3.5697338620440178</v>
      </c>
      <c r="BR36" s="75">
        <v>-4.600368372649811</v>
      </c>
      <c r="BS36" s="75">
        <v>0.21706055729961804</v>
      </c>
      <c r="BT36" s="76">
        <v>-119.96596613667316</v>
      </c>
      <c r="BU36" s="103">
        <v>100.94308218248807</v>
      </c>
      <c r="BV36" s="101">
        <v>257.06940788683642</v>
      </c>
      <c r="BW36" s="75">
        <v>54.428706391645392</v>
      </c>
      <c r="BX36" s="75">
        <v>122.88433873553254</v>
      </c>
      <c r="BY36" s="75">
        <v>-17.233616778698888</v>
      </c>
      <c r="BZ36" s="75">
        <v>-27.793492072996685</v>
      </c>
      <c r="CA36" s="75">
        <v>31.764027429565772</v>
      </c>
      <c r="CB36" s="75">
        <v>32.816296652569292</v>
      </c>
      <c r="CC36" s="75">
        <v>53.097901015524712</v>
      </c>
      <c r="CD36" s="75">
        <v>7.105246513691327</v>
      </c>
      <c r="CE36" s="101">
        <v>0</v>
      </c>
    </row>
    <row r="37" spans="1:83" s="232" customFormat="1" ht="12.75" customHeight="1">
      <c r="A37" s="95" t="s">
        <v>298</v>
      </c>
      <c r="B37" s="140">
        <v>-0.14421138902611652</v>
      </c>
      <c r="C37" s="141"/>
      <c r="D37" s="142">
        <v>0.16602781364898345</v>
      </c>
      <c r="E37" s="143">
        <v>-0.42936482230663264</v>
      </c>
      <c r="F37" s="143">
        <v>0.73775905657069707</v>
      </c>
      <c r="G37" s="143">
        <v>-7.3994471054916744</v>
      </c>
      <c r="H37" s="143">
        <v>3.2626642756035995</v>
      </c>
      <c r="I37" s="144">
        <v>0.48244851457968085</v>
      </c>
      <c r="J37" s="145">
        <v>1.0221851611876609</v>
      </c>
      <c r="K37" s="142">
        <v>-0.47702003915524038</v>
      </c>
      <c r="L37" s="143">
        <v>0.17638451994186344</v>
      </c>
      <c r="M37" s="143">
        <v>0.46986240184876404</v>
      </c>
      <c r="N37" s="143">
        <v>-0.85837987885736267</v>
      </c>
      <c r="O37" s="143">
        <v>-4.8757364635960805</v>
      </c>
      <c r="P37" s="143">
        <v>-0.48815618180589881</v>
      </c>
      <c r="Q37" s="143">
        <v>1.8182904571883318</v>
      </c>
      <c r="R37" s="143">
        <v>-0.34335508222327338</v>
      </c>
      <c r="S37" s="143">
        <v>-2.0858278370129324</v>
      </c>
      <c r="T37" s="142" t="e">
        <v>#DIV/0!</v>
      </c>
      <c r="U37" s="234"/>
      <c r="V37" s="95" t="s">
        <v>298</v>
      </c>
      <c r="W37" s="92">
        <v>-40.313526580903272</v>
      </c>
      <c r="X37" s="108">
        <v>0</v>
      </c>
      <c r="Y37" s="100">
        <v>7.5294427960452595</v>
      </c>
      <c r="Z37" s="93">
        <v>-5.2184902709250309</v>
      </c>
      <c r="AA37" s="93">
        <v>4.994912241598513</v>
      </c>
      <c r="AB37" s="93">
        <v>-5.6750251754096013</v>
      </c>
      <c r="AC37" s="93">
        <v>1.2308142625835501</v>
      </c>
      <c r="AD37" s="94">
        <v>12.197231738197388</v>
      </c>
      <c r="AE37" s="102">
        <v>43.549322262311762</v>
      </c>
      <c r="AF37" s="100">
        <v>-91.392291639262112</v>
      </c>
      <c r="AG37" s="93">
        <v>11.737735579819855</v>
      </c>
      <c r="AH37" s="93">
        <v>9.0141376615144964</v>
      </c>
      <c r="AI37" s="93">
        <v>-25.064091965200078</v>
      </c>
      <c r="AJ37" s="93">
        <v>-16.465742012736655</v>
      </c>
      <c r="AK37" s="93">
        <v>-4.6681317872826185</v>
      </c>
      <c r="AL37" s="93">
        <v>7.5448080668678017</v>
      </c>
      <c r="AM37" s="93">
        <v>-10.0028604672234</v>
      </c>
      <c r="AN37" s="93">
        <v>-63.488146715020321</v>
      </c>
      <c r="AO37" s="100">
        <v>0</v>
      </c>
      <c r="AP37" s="234"/>
      <c r="AQ37" s="95" t="s">
        <v>298</v>
      </c>
      <c r="AR37" s="140">
        <v>0.69422843974260573</v>
      </c>
      <c r="AS37" s="141" t="e">
        <v>#DIV/0!</v>
      </c>
      <c r="AT37" s="142">
        <v>-1.9063625696966069</v>
      </c>
      <c r="AU37" s="143">
        <v>-2.4859941825535192</v>
      </c>
      <c r="AV37" s="143">
        <v>0.2479420451945602</v>
      </c>
      <c r="AW37" s="143">
        <v>-11.228526668265637</v>
      </c>
      <c r="AX37" s="143">
        <v>2.6236271265861477</v>
      </c>
      <c r="AY37" s="144">
        <v>-1.9729188202141756</v>
      </c>
      <c r="AZ37" s="145">
        <v>1.1290485349828128</v>
      </c>
      <c r="BA37" s="142">
        <v>1.235372734108342</v>
      </c>
      <c r="BB37" s="143">
        <v>0.76177037503770695</v>
      </c>
      <c r="BC37" s="143">
        <v>9.225767769464932</v>
      </c>
      <c r="BD37" s="143">
        <v>-1.5302765000807628</v>
      </c>
      <c r="BE37" s="143">
        <v>-8.4221417945360759</v>
      </c>
      <c r="BF37" s="143">
        <v>-0.14905591098542947</v>
      </c>
      <c r="BG37" s="143">
        <v>9.4233342596813827</v>
      </c>
      <c r="BH37" s="143">
        <v>0.44750182129429383</v>
      </c>
      <c r="BI37" s="143">
        <v>1.5715686311040145</v>
      </c>
      <c r="BJ37" s="142" t="e">
        <v>#DIV/0!</v>
      </c>
      <c r="BK37" s="234"/>
      <c r="BL37" s="95" t="s">
        <v>298</v>
      </c>
      <c r="BM37" s="92">
        <v>192.4519428672611</v>
      </c>
      <c r="BN37" s="108">
        <v>0</v>
      </c>
      <c r="BO37" s="100">
        <v>-88.280971604237493</v>
      </c>
      <c r="BP37" s="93">
        <v>-30.851963321554194</v>
      </c>
      <c r="BQ37" s="93">
        <v>1.6868649392496309</v>
      </c>
      <c r="BR37" s="93">
        <v>-8.9832078666949826</v>
      </c>
      <c r="BS37" s="93">
        <v>0.99590568353131914</v>
      </c>
      <c r="BT37" s="94">
        <v>-51.128571038769223</v>
      </c>
      <c r="BU37" s="102">
        <v>48.051314983982593</v>
      </c>
      <c r="BV37" s="100">
        <v>232.68159948751418</v>
      </c>
      <c r="BW37" s="93">
        <v>50.398486850122936</v>
      </c>
      <c r="BX37" s="93">
        <v>162.80461497179203</v>
      </c>
      <c r="BY37" s="93">
        <v>-44.987892503273542</v>
      </c>
      <c r="BZ37" s="93">
        <v>-29.543670908659806</v>
      </c>
      <c r="CA37" s="93">
        <v>-1.4205486629840607</v>
      </c>
      <c r="CB37" s="93">
        <v>36.383576673808477</v>
      </c>
      <c r="CC37" s="93">
        <v>12.934291956256857</v>
      </c>
      <c r="CD37" s="93">
        <v>46.112741110452134</v>
      </c>
      <c r="CE37" s="100">
        <v>0</v>
      </c>
    </row>
    <row r="38" spans="1:83" ht="12.75" customHeight="1">
      <c r="A38" s="69" t="s">
        <v>299</v>
      </c>
      <c r="B38" s="134">
        <v>0.78852488600800186</v>
      </c>
      <c r="C38" s="135"/>
      <c r="D38" s="136">
        <v>1.3083135660551193</v>
      </c>
      <c r="E38" s="137">
        <v>1.1510690844601656</v>
      </c>
      <c r="F38" s="137">
        <v>6.0163421865290889</v>
      </c>
      <c r="G38" s="137">
        <v>2.0319836884997278</v>
      </c>
      <c r="H38" s="137">
        <v>-0.98899945446182524</v>
      </c>
      <c r="I38" s="138">
        <v>0.1342257395846147</v>
      </c>
      <c r="J38" s="139">
        <v>0.43209609841907692</v>
      </c>
      <c r="K38" s="136">
        <v>0.74514638914062736</v>
      </c>
      <c r="L38" s="137">
        <v>-3.3369999826604602E-2</v>
      </c>
      <c r="M38" s="137">
        <v>9.0542573703359164</v>
      </c>
      <c r="N38" s="137">
        <v>-2.2602364853484991</v>
      </c>
      <c r="O38" s="137">
        <v>0.23262762459483888</v>
      </c>
      <c r="P38" s="137">
        <v>-0.40859983110969056</v>
      </c>
      <c r="Q38" s="137">
        <v>1.3209188970319419</v>
      </c>
      <c r="R38" s="137">
        <v>2.9120569556440934</v>
      </c>
      <c r="S38" s="137">
        <v>-1.7369484600747942</v>
      </c>
      <c r="T38" s="136" t="e">
        <v>#DIV/0!</v>
      </c>
      <c r="V38" s="69" t="s">
        <v>299</v>
      </c>
      <c r="W38" s="74">
        <v>220.11005464999107</v>
      </c>
      <c r="X38" s="106">
        <v>0</v>
      </c>
      <c r="Y38" s="101">
        <v>59.431170752071921</v>
      </c>
      <c r="Z38" s="75">
        <v>13.929999007121751</v>
      </c>
      <c r="AA38" s="75">
        <v>41.033458943672372</v>
      </c>
      <c r="AB38" s="75">
        <v>1.4431195814827191</v>
      </c>
      <c r="AC38" s="75">
        <v>-0.38526495915174053</v>
      </c>
      <c r="AD38" s="76">
        <v>3.4098581789462514</v>
      </c>
      <c r="AE38" s="103">
        <v>18.597258670455631</v>
      </c>
      <c r="AF38" s="101">
        <v>142.08162522746352</v>
      </c>
      <c r="AG38" s="75">
        <v>-2.2245665991795249</v>
      </c>
      <c r="AH38" s="75">
        <v>174.518766449243</v>
      </c>
      <c r="AI38" s="75">
        <v>-65.430816425578996</v>
      </c>
      <c r="AJ38" s="75">
        <v>0.74729775284225752</v>
      </c>
      <c r="AK38" s="75">
        <v>-3.8882776661661183</v>
      </c>
      <c r="AL38" s="75">
        <v>5.5806770493144313</v>
      </c>
      <c r="AM38" s="75">
        <v>84.544791518632792</v>
      </c>
      <c r="AN38" s="75">
        <v>-51.7662468516437</v>
      </c>
      <c r="AO38" s="101">
        <v>0</v>
      </c>
      <c r="AQ38" s="69" t="s">
        <v>299</v>
      </c>
      <c r="AR38" s="134">
        <v>1.1744204383769885</v>
      </c>
      <c r="AS38" s="135" t="e">
        <v>#DIV/0!</v>
      </c>
      <c r="AT38" s="136">
        <v>-0.27269543147308006</v>
      </c>
      <c r="AU38" s="137">
        <v>-0.90392137822499219</v>
      </c>
      <c r="AV38" s="137">
        <v>6.0417814616433807</v>
      </c>
      <c r="AW38" s="137">
        <v>-5.3698137698134918</v>
      </c>
      <c r="AX38" s="137">
        <v>-1.746820771186075</v>
      </c>
      <c r="AY38" s="138">
        <v>-1.464867217638377</v>
      </c>
      <c r="AZ38" s="139">
        <v>2.2011371807898694</v>
      </c>
      <c r="BA38" s="136">
        <v>1.2975714233551816</v>
      </c>
      <c r="BB38" s="137">
        <v>-0.10920547448114437</v>
      </c>
      <c r="BC38" s="137">
        <v>6.6495801816136346</v>
      </c>
      <c r="BD38" s="137">
        <v>0.33303020766795033</v>
      </c>
      <c r="BE38" s="137">
        <v>-6.3406410459047935</v>
      </c>
      <c r="BF38" s="137">
        <v>-0.57849666583135173</v>
      </c>
      <c r="BG38" s="137">
        <v>6.0885356813569214</v>
      </c>
      <c r="BH38" s="137">
        <v>3.2122454450650428</v>
      </c>
      <c r="BI38" s="137">
        <v>0.77974389868589178</v>
      </c>
      <c r="BJ38" s="136" t="e">
        <v>#DIV/0!</v>
      </c>
      <c r="BL38" s="69" t="s">
        <v>299</v>
      </c>
      <c r="BM38" s="74">
        <v>326.57914049475949</v>
      </c>
      <c r="BN38" s="106">
        <v>0</v>
      </c>
      <c r="BO38" s="101">
        <v>-12.583785533818627</v>
      </c>
      <c r="BP38" s="75">
        <v>-11.165916135719272</v>
      </c>
      <c r="BQ38" s="75">
        <v>41.197077785918964</v>
      </c>
      <c r="BR38" s="75">
        <v>-4.1119512947716004</v>
      </c>
      <c r="BS38" s="75">
        <v>-0.68572288438002005</v>
      </c>
      <c r="BT38" s="76">
        <v>-37.817273004867275</v>
      </c>
      <c r="BU38" s="103">
        <v>93.096315973489254</v>
      </c>
      <c r="BV38" s="101">
        <v>246.06661005508795</v>
      </c>
      <c r="BW38" s="75">
        <v>-7.2855644126166226</v>
      </c>
      <c r="BX38" s="75">
        <v>131.05904557572626</v>
      </c>
      <c r="BY38" s="75">
        <v>9.3915968498849907</v>
      </c>
      <c r="BZ38" s="75">
        <v>-21.798343539171867</v>
      </c>
      <c r="CA38" s="75">
        <v>-5.5144405714390814</v>
      </c>
      <c r="CB38" s="75">
        <v>24.56712061281354</v>
      </c>
      <c r="CC38" s="75">
        <v>92.988822178904684</v>
      </c>
      <c r="CD38" s="75">
        <v>22.658373360988662</v>
      </c>
      <c r="CE38" s="101">
        <v>0</v>
      </c>
    </row>
    <row r="39" spans="1:83" ht="12.75" customHeight="1">
      <c r="A39" s="69" t="s">
        <v>300</v>
      </c>
      <c r="B39" s="134">
        <v>-0.64924802717926111</v>
      </c>
      <c r="C39" s="135"/>
      <c r="D39" s="136">
        <v>2.1520683645398497</v>
      </c>
      <c r="E39" s="137">
        <v>-1.5976224382594939</v>
      </c>
      <c r="F39" s="137">
        <v>5.6289468505584361</v>
      </c>
      <c r="G39" s="137">
        <v>5.8218497953270942</v>
      </c>
      <c r="H39" s="137">
        <v>-12.598239475368212</v>
      </c>
      <c r="I39" s="138">
        <v>3.0872859070768754</v>
      </c>
      <c r="J39" s="139">
        <v>-1.7254934330233618</v>
      </c>
      <c r="K39" s="136">
        <v>-1.0781746347986565</v>
      </c>
      <c r="L39" s="137">
        <v>-1.0259722080824152</v>
      </c>
      <c r="M39" s="137">
        <v>2.5267801356809505</v>
      </c>
      <c r="N39" s="137">
        <v>-5.3996934723029462</v>
      </c>
      <c r="O39" s="137">
        <v>-3.1072095914358888</v>
      </c>
      <c r="P39" s="137">
        <v>0.59476208305964118</v>
      </c>
      <c r="Q39" s="137">
        <v>-3.1231162686740199</v>
      </c>
      <c r="R39" s="137">
        <v>2.3159097469752199</v>
      </c>
      <c r="S39" s="137">
        <v>-3.0913664626521009</v>
      </c>
      <c r="T39" s="136" t="e">
        <v>#DIV/0!</v>
      </c>
      <c r="V39" s="69" t="s">
        <v>300</v>
      </c>
      <c r="W39" s="74">
        <v>-182.66115733443075</v>
      </c>
      <c r="X39" s="106">
        <v>0</v>
      </c>
      <c r="Y39" s="101">
        <v>99.038394237365537</v>
      </c>
      <c r="Z39" s="75">
        <v>-19.556643744780331</v>
      </c>
      <c r="AA39" s="75">
        <v>40.70104522935776</v>
      </c>
      <c r="AB39" s="75">
        <v>4.2187076338828149</v>
      </c>
      <c r="AC39" s="75">
        <v>-4.8591104091260036</v>
      </c>
      <c r="AD39" s="76">
        <v>78.534395528031837</v>
      </c>
      <c r="AE39" s="103">
        <v>-74.585503265529042</v>
      </c>
      <c r="AF39" s="101">
        <v>-207.11404830626634</v>
      </c>
      <c r="AG39" s="75">
        <v>-68.372247516279458</v>
      </c>
      <c r="AH39" s="75">
        <v>53.112822116342613</v>
      </c>
      <c r="AI39" s="75">
        <v>-152.78082426262154</v>
      </c>
      <c r="AJ39" s="75">
        <v>-10.004883933209214</v>
      </c>
      <c r="AK39" s="75">
        <v>5.6366906412720255</v>
      </c>
      <c r="AL39" s="75">
        <v>-13.368971888778958</v>
      </c>
      <c r="AM39" s="75">
        <v>69.195026810726631</v>
      </c>
      <c r="AN39" s="75">
        <v>-90.531660273717989</v>
      </c>
      <c r="AO39" s="101">
        <v>0</v>
      </c>
      <c r="AQ39" s="69" t="s">
        <v>300</v>
      </c>
      <c r="AR39" s="134">
        <v>0.63773858610136624</v>
      </c>
      <c r="AS39" s="135" t="e">
        <v>#DIV/0!</v>
      </c>
      <c r="AT39" s="136">
        <v>2.2651604435502293</v>
      </c>
      <c r="AU39" s="137">
        <v>-2.0626070922368456</v>
      </c>
      <c r="AV39" s="137">
        <v>12.524324439312263</v>
      </c>
      <c r="AW39" s="137">
        <v>-3.206120416725633</v>
      </c>
      <c r="AX39" s="137">
        <v>5.1158247928921652</v>
      </c>
      <c r="AY39" s="138">
        <v>1.7612110550877746</v>
      </c>
      <c r="AZ39" s="139">
        <v>-1.2819199332714248E-3</v>
      </c>
      <c r="BA39" s="136">
        <v>0.38593349522380027</v>
      </c>
      <c r="BB39" s="137">
        <v>-0.32049960393673027</v>
      </c>
      <c r="BC39" s="137">
        <v>17.224008618019582</v>
      </c>
      <c r="BD39" s="137">
        <v>-6.7797042366211757</v>
      </c>
      <c r="BE39" s="137">
        <v>-5.4805863587552235</v>
      </c>
      <c r="BF39" s="137">
        <v>-0.48094525385876663</v>
      </c>
      <c r="BG39" s="137">
        <v>-4.4491801365334922</v>
      </c>
      <c r="BH39" s="137">
        <v>5.1533677483426077</v>
      </c>
      <c r="BI39" s="137">
        <v>-4.5580955332099045</v>
      </c>
      <c r="BJ39" s="136" t="e">
        <v>#DIV/0!</v>
      </c>
      <c r="BL39" s="69" t="s">
        <v>300</v>
      </c>
      <c r="BM39" s="74">
        <v>177.12854298942693</v>
      </c>
      <c r="BN39" s="106">
        <v>0</v>
      </c>
      <c r="BO39" s="101">
        <v>104.12762344239491</v>
      </c>
      <c r="BP39" s="75">
        <v>-25.368438304058373</v>
      </c>
      <c r="BQ39" s="75">
        <v>85.009851834004962</v>
      </c>
      <c r="BR39" s="75">
        <v>-2.5399531960497228</v>
      </c>
      <c r="BS39" s="75">
        <v>1.6406451100630335</v>
      </c>
      <c r="BT39" s="76">
        <v>45.385517998434807</v>
      </c>
      <c r="BU39" s="103">
        <v>-5.4456340564684069E-2</v>
      </c>
      <c r="BV39" s="101">
        <v>73.055375887593982</v>
      </c>
      <c r="BW39" s="75">
        <v>-21.207386362634679</v>
      </c>
      <c r="BX39" s="75">
        <v>316.65540694717947</v>
      </c>
      <c r="BY39" s="75">
        <v>-194.66709924840325</v>
      </c>
      <c r="BZ39" s="75">
        <v>-18.09001703575035</v>
      </c>
      <c r="CA39" s="75">
        <v>-4.6072915468442943</v>
      </c>
      <c r="CB39" s="75">
        <v>-19.309702801919116</v>
      </c>
      <c r="CC39" s="75">
        <v>149.81812941734233</v>
      </c>
      <c r="CD39" s="75">
        <v>-135.53666348137767</v>
      </c>
      <c r="CE39" s="101">
        <v>0</v>
      </c>
    </row>
    <row r="40" spans="1:83" ht="12.75" customHeight="1">
      <c r="A40" s="69" t="s">
        <v>301</v>
      </c>
      <c r="B40" s="134">
        <v>-0.49413180284593183</v>
      </c>
      <c r="C40" s="135"/>
      <c r="D40" s="136">
        <v>-0.25582551342030468</v>
      </c>
      <c r="E40" s="137">
        <v>4.6719494215352597E-2</v>
      </c>
      <c r="F40" s="137">
        <v>5.5352476300734255</v>
      </c>
      <c r="G40" s="137">
        <v>-4.565739338650876</v>
      </c>
      <c r="H40" s="137">
        <v>-39.542513816553395</v>
      </c>
      <c r="I40" s="138">
        <v>-1.4504074720135485</v>
      </c>
      <c r="J40" s="139">
        <v>-0.65839447888431657</v>
      </c>
      <c r="K40" s="136">
        <v>-0.51636591665064069</v>
      </c>
      <c r="L40" s="137">
        <v>0.15267800336249415</v>
      </c>
      <c r="M40" s="137">
        <v>-3.7746873631975597</v>
      </c>
      <c r="N40" s="137">
        <v>-2.0878956388590608</v>
      </c>
      <c r="O40" s="137">
        <v>5.8706898443365629</v>
      </c>
      <c r="P40" s="137">
        <v>0.12144062778005615</v>
      </c>
      <c r="Q40" s="137">
        <v>0.44243330752335996</v>
      </c>
      <c r="R40" s="137">
        <v>1.3367731564115637</v>
      </c>
      <c r="S40" s="137">
        <v>-1.1674475479714341</v>
      </c>
      <c r="T40" s="136" t="e">
        <v>#DIV/0!</v>
      </c>
      <c r="V40" s="69" t="s">
        <v>301</v>
      </c>
      <c r="W40" s="74">
        <v>-138.11776160273075</v>
      </c>
      <c r="X40" s="106">
        <v>0</v>
      </c>
      <c r="Y40" s="101">
        <v>-12.026480346022254</v>
      </c>
      <c r="Z40" s="75">
        <v>0.56276087636797456</v>
      </c>
      <c r="AA40" s="75">
        <v>42.276440926243026</v>
      </c>
      <c r="AB40" s="75">
        <v>-3.5011030594682637</v>
      </c>
      <c r="AC40" s="75">
        <v>-13.33003726537639</v>
      </c>
      <c r="AD40" s="76">
        <v>-38.034541823788913</v>
      </c>
      <c r="AE40" s="103">
        <v>-27.968435017663069</v>
      </c>
      <c r="AF40" s="101">
        <v>-98.122846239042701</v>
      </c>
      <c r="AG40" s="75">
        <v>10.070289964656695</v>
      </c>
      <c r="AH40" s="75">
        <v>-81.348627445865986</v>
      </c>
      <c r="AI40" s="75">
        <v>-55.885748611544386</v>
      </c>
      <c r="AJ40" s="75">
        <v>18.315640302199029</v>
      </c>
      <c r="AK40" s="75">
        <v>1.1577646834460893</v>
      </c>
      <c r="AL40" s="75">
        <v>1.8347539530440145</v>
      </c>
      <c r="AM40" s="75">
        <v>40.865247870270196</v>
      </c>
      <c r="AN40" s="75">
        <v>-33.132166955248067</v>
      </c>
      <c r="AO40" s="101">
        <v>0</v>
      </c>
      <c r="AQ40" s="69" t="s">
        <v>301</v>
      </c>
      <c r="AR40" s="134">
        <v>-0.50432864945483269</v>
      </c>
      <c r="AS40" s="135" t="e">
        <v>#DIV/0!</v>
      </c>
      <c r="AT40" s="136">
        <v>3.3951678477734282</v>
      </c>
      <c r="AU40" s="137">
        <v>-0.84600900125594292</v>
      </c>
      <c r="AV40" s="137">
        <v>19.054436794956754</v>
      </c>
      <c r="AW40" s="137">
        <v>-4.5821619645555316</v>
      </c>
      <c r="AX40" s="137">
        <v>-45.974718148724328</v>
      </c>
      <c r="AY40" s="138">
        <v>2.2192504158934812</v>
      </c>
      <c r="AZ40" s="139">
        <v>-0.94843728767177726</v>
      </c>
      <c r="BA40" s="136">
        <v>-1.3286053486207261</v>
      </c>
      <c r="BB40" s="137">
        <v>-0.73315564080628226</v>
      </c>
      <c r="BC40" s="137">
        <v>8.0948694787558182</v>
      </c>
      <c r="BD40" s="137">
        <v>-10.245501668424062</v>
      </c>
      <c r="BE40" s="137">
        <v>-2.1935199721144993</v>
      </c>
      <c r="BF40" s="137">
        <v>-0.18425118209847158</v>
      </c>
      <c r="BG40" s="137">
        <v>0.38349364270116038</v>
      </c>
      <c r="BH40" s="137">
        <v>6.336597989699122</v>
      </c>
      <c r="BI40" s="137">
        <v>-7.8493750643256259</v>
      </c>
      <c r="BJ40" s="136" t="e">
        <v>#DIV/0!</v>
      </c>
      <c r="BL40" s="69" t="s">
        <v>301</v>
      </c>
      <c r="BM40" s="74">
        <v>-140.98239086807371</v>
      </c>
      <c r="BN40" s="106">
        <v>0</v>
      </c>
      <c r="BO40" s="101">
        <v>153.97252743946046</v>
      </c>
      <c r="BP40" s="75">
        <v>-10.282374132215637</v>
      </c>
      <c r="BQ40" s="75">
        <v>129.00585734087167</v>
      </c>
      <c r="BR40" s="75">
        <v>-3.514301019512331</v>
      </c>
      <c r="BS40" s="75">
        <v>-17.343598371070584</v>
      </c>
      <c r="BT40" s="76">
        <v>56.106943621386563</v>
      </c>
      <c r="BU40" s="103">
        <v>-40.407357350424718</v>
      </c>
      <c r="BV40" s="101">
        <v>-254.54756095710763</v>
      </c>
      <c r="BW40" s="75">
        <v>-48.788788570982433</v>
      </c>
      <c r="BX40" s="75">
        <v>155.29709878123413</v>
      </c>
      <c r="BY40" s="75">
        <v>-299.161481264945</v>
      </c>
      <c r="BZ40" s="75">
        <v>-7.4076878909045831</v>
      </c>
      <c r="CA40" s="75">
        <v>-1.761954128730622</v>
      </c>
      <c r="CB40" s="75">
        <v>1.5912671804472893</v>
      </c>
      <c r="CC40" s="75">
        <v>184.60220573240622</v>
      </c>
      <c r="CD40" s="75">
        <v>-238.91822079563008</v>
      </c>
      <c r="CE40" s="101">
        <v>0</v>
      </c>
    </row>
    <row r="41" spans="1:83" s="232" customFormat="1" ht="12.75" customHeight="1">
      <c r="A41" s="95" t="s">
        <v>302</v>
      </c>
      <c r="B41" s="140">
        <v>1.0794351015982029</v>
      </c>
      <c r="C41" s="141"/>
      <c r="D41" s="142">
        <v>1.2146979660647261</v>
      </c>
      <c r="E41" s="143">
        <v>0.16756846004148951</v>
      </c>
      <c r="F41" s="143">
        <v>6.0845887873338445</v>
      </c>
      <c r="G41" s="143">
        <v>-2.9654587519570286</v>
      </c>
      <c r="H41" s="143">
        <v>-65.691331513091654</v>
      </c>
      <c r="I41" s="144">
        <v>0.8300901145656514</v>
      </c>
      <c r="J41" s="145">
        <v>-0.30442609946562671</v>
      </c>
      <c r="K41" s="142">
        <v>1.3548015552137027</v>
      </c>
      <c r="L41" s="143">
        <v>0.44179138151361208</v>
      </c>
      <c r="M41" s="143">
        <v>0.78713250559006021</v>
      </c>
      <c r="N41" s="143">
        <v>3.6202284435067122</v>
      </c>
      <c r="O41" s="143">
        <v>-2.3319136400861362</v>
      </c>
      <c r="P41" s="143">
        <v>9.3924359595876084E-2</v>
      </c>
      <c r="Q41" s="143">
        <v>-1.4530787975269632</v>
      </c>
      <c r="R41" s="143">
        <v>1.8242354473040789</v>
      </c>
      <c r="S41" s="143">
        <v>2.5697686013329113</v>
      </c>
      <c r="T41" s="142" t="e">
        <v>#DIV/0!</v>
      </c>
      <c r="U41" s="234"/>
      <c r="V41" s="95" t="s">
        <v>302</v>
      </c>
      <c r="W41" s="92">
        <v>300.22852651749054</v>
      </c>
      <c r="X41" s="108">
        <v>0</v>
      </c>
      <c r="Y41" s="100">
        <v>56.957449805737269</v>
      </c>
      <c r="Z41" s="93">
        <v>2.0193932307470277</v>
      </c>
      <c r="AA41" s="93">
        <v>49.044479568156362</v>
      </c>
      <c r="AB41" s="93">
        <v>-2.1701511445531736</v>
      </c>
      <c r="AC41" s="93">
        <v>-13.38829393465188</v>
      </c>
      <c r="AD41" s="94">
        <v>21.452022086039506</v>
      </c>
      <c r="AE41" s="102">
        <v>-12.846802378593566</v>
      </c>
      <c r="AF41" s="100">
        <v>256.11787909034683</v>
      </c>
      <c r="AG41" s="93">
        <v>29.184033142072622</v>
      </c>
      <c r="AH41" s="93">
        <v>16.323242055434093</v>
      </c>
      <c r="AI41" s="93">
        <v>94.877808907786857</v>
      </c>
      <c r="AJ41" s="93">
        <v>-7.7023132085766406</v>
      </c>
      <c r="AK41" s="93">
        <v>0.89652339406700321</v>
      </c>
      <c r="AL41" s="93">
        <v>-6.0525224489487073</v>
      </c>
      <c r="AM41" s="93">
        <v>56.512482163066579</v>
      </c>
      <c r="AN41" s="93">
        <v>72.078625085444401</v>
      </c>
      <c r="AO41" s="100">
        <v>0</v>
      </c>
      <c r="AP41" s="234"/>
      <c r="AQ41" s="95" t="s">
        <v>302</v>
      </c>
      <c r="AR41" s="140">
        <v>0.71490491500800779</v>
      </c>
      <c r="AS41" s="141" t="e">
        <v>#DIV/0!</v>
      </c>
      <c r="AT41" s="142">
        <v>4.4776448990517137</v>
      </c>
      <c r="AU41" s="143">
        <v>-0.25157353140913274</v>
      </c>
      <c r="AV41" s="143">
        <v>25.373455683167933</v>
      </c>
      <c r="AW41" s="143">
        <v>-1.3273665901469833E-2</v>
      </c>
      <c r="AX41" s="143">
        <v>-82.050284118176563</v>
      </c>
      <c r="AY41" s="144">
        <v>2.5729008721598889</v>
      </c>
      <c r="AZ41" s="145">
        <v>-2.2491705698693187</v>
      </c>
      <c r="BA41" s="142">
        <v>0.48754195263580602</v>
      </c>
      <c r="BB41" s="143">
        <v>-0.4701585108363826</v>
      </c>
      <c r="BC41" s="143">
        <v>8.4362183134566884</v>
      </c>
      <c r="BD41" s="143">
        <v>-6.1909457442195892</v>
      </c>
      <c r="BE41" s="143">
        <v>0.42203096023925024</v>
      </c>
      <c r="BF41" s="143">
        <v>0.399607008877223</v>
      </c>
      <c r="BG41" s="143">
        <v>-2.8417763290208509</v>
      </c>
      <c r="BH41" s="143">
        <v>8.6494814199490797</v>
      </c>
      <c r="BI41" s="143">
        <v>-3.4678222026241157</v>
      </c>
      <c r="BJ41" s="142" t="e">
        <v>#DIV/0!</v>
      </c>
      <c r="BK41" s="234"/>
      <c r="BL41" s="95" t="s">
        <v>302</v>
      </c>
      <c r="BM41" s="92">
        <v>199.5596622303201</v>
      </c>
      <c r="BN41" s="108">
        <v>0</v>
      </c>
      <c r="BO41" s="100">
        <v>203.40053444915247</v>
      </c>
      <c r="BP41" s="93">
        <v>-3.0444906305435779</v>
      </c>
      <c r="BQ41" s="93">
        <v>173.05542466742952</v>
      </c>
      <c r="BR41" s="93">
        <v>-9.4269886559033012E-3</v>
      </c>
      <c r="BS41" s="93">
        <v>-31.962706568306015</v>
      </c>
      <c r="BT41" s="94">
        <v>65.361733969228681</v>
      </c>
      <c r="BU41" s="102">
        <v>-96.803481991330045</v>
      </c>
      <c r="BV41" s="100">
        <v>92.96260977250131</v>
      </c>
      <c r="BW41" s="93">
        <v>-31.342491008729667</v>
      </c>
      <c r="BX41" s="93">
        <v>162.60620317515372</v>
      </c>
      <c r="BY41" s="93">
        <v>-179.21958039195806</v>
      </c>
      <c r="BZ41" s="93">
        <v>1.3557409132554312</v>
      </c>
      <c r="CA41" s="93">
        <v>3.8027010526189997</v>
      </c>
      <c r="CB41" s="93">
        <v>-12.00606333536922</v>
      </c>
      <c r="CC41" s="93">
        <v>251.1175483626962</v>
      </c>
      <c r="CD41" s="93">
        <v>-103.35144899516536</v>
      </c>
      <c r="CE41" s="100">
        <v>0</v>
      </c>
    </row>
    <row r="42" spans="1:83" ht="12.75" customHeight="1">
      <c r="A42" s="69" t="s">
        <v>303</v>
      </c>
      <c r="B42" s="134">
        <v>0.93539497944219452</v>
      </c>
      <c r="C42" s="135"/>
      <c r="D42" s="136">
        <v>0.41915908221652476</v>
      </c>
      <c r="E42" s="137">
        <v>2.9351189044162895</v>
      </c>
      <c r="F42" s="137">
        <v>-2.7986611631585223</v>
      </c>
      <c r="G42" s="137">
        <v>0.31402196233563107</v>
      </c>
      <c r="H42" s="137">
        <v>66.99400771313266</v>
      </c>
      <c r="I42" s="138">
        <v>0.13378005040853846</v>
      </c>
      <c r="J42" s="139">
        <v>-0.62658961439656657</v>
      </c>
      <c r="K42" s="136">
        <v>1.4062349196858781</v>
      </c>
      <c r="L42" s="137">
        <v>9.4740369076307118E-3</v>
      </c>
      <c r="M42" s="137">
        <v>0.18859956186072502</v>
      </c>
      <c r="N42" s="137">
        <v>7.4500117644759722</v>
      </c>
      <c r="O42" s="137">
        <v>2.4481133944538325</v>
      </c>
      <c r="P42" s="137">
        <v>0.27086583849749157</v>
      </c>
      <c r="Q42" s="137">
        <v>-1.122693401274244</v>
      </c>
      <c r="R42" s="137">
        <v>0.57332810619954433</v>
      </c>
      <c r="S42" s="137">
        <v>1.3414992782932567</v>
      </c>
      <c r="T42" s="136" t="e">
        <v>#DIV/0!</v>
      </c>
      <c r="V42" s="69" t="s">
        <v>303</v>
      </c>
      <c r="W42" s="74">
        <v>262.97427045088989</v>
      </c>
      <c r="X42" s="106">
        <v>0</v>
      </c>
      <c r="Y42" s="101">
        <v>19.893202159099019</v>
      </c>
      <c r="Z42" s="75">
        <v>35.43083999829264</v>
      </c>
      <c r="AA42" s="75">
        <v>-23.931036880292822</v>
      </c>
      <c r="AB42" s="75">
        <v>0.22298953135789645</v>
      </c>
      <c r="AC42" s="75">
        <v>4.6844326164353225</v>
      </c>
      <c r="AD42" s="76">
        <v>3.4859768933060877</v>
      </c>
      <c r="AE42" s="103">
        <v>-26.361628182805362</v>
      </c>
      <c r="AF42" s="101">
        <v>269.44269647459441</v>
      </c>
      <c r="AG42" s="75">
        <v>0.62860465458288672</v>
      </c>
      <c r="AH42" s="75">
        <v>3.9418885576501452</v>
      </c>
      <c r="AI42" s="75">
        <v>202.31597408905009</v>
      </c>
      <c r="AJ42" s="75">
        <v>7.8975597582629007</v>
      </c>
      <c r="AK42" s="75">
        <v>2.5878871629928426</v>
      </c>
      <c r="AL42" s="75">
        <v>-4.6084138561398049</v>
      </c>
      <c r="AM42" s="75">
        <v>18.084973765162886</v>
      </c>
      <c r="AN42" s="75">
        <v>38.59422234303247</v>
      </c>
      <c r="AO42" s="101">
        <v>0</v>
      </c>
      <c r="AQ42" s="69" t="s">
        <v>303</v>
      </c>
      <c r="AR42" s="134">
        <v>0.86166772864986196</v>
      </c>
      <c r="AS42" s="135" t="e">
        <v>#DIV/0!</v>
      </c>
      <c r="AT42" s="136">
        <v>3.5606740883361798</v>
      </c>
      <c r="AU42" s="137">
        <v>1.5077372093760477</v>
      </c>
      <c r="AV42" s="137">
        <v>14.948954997560771</v>
      </c>
      <c r="AW42" s="137">
        <v>-1.69679840742607</v>
      </c>
      <c r="AX42" s="137">
        <v>-69.72563678882203</v>
      </c>
      <c r="AY42" s="138">
        <v>2.5724443286420318</v>
      </c>
      <c r="AZ42" s="139">
        <v>-3.2795922234425512</v>
      </c>
      <c r="BA42" s="136">
        <v>1.1469400857327061</v>
      </c>
      <c r="BB42" s="137">
        <v>-0.42750167440100961</v>
      </c>
      <c r="BC42" s="137">
        <v>-0.37919548875328113</v>
      </c>
      <c r="BD42" s="137">
        <v>3.128794473571439</v>
      </c>
      <c r="BE42" s="137">
        <v>2.6417031951728287</v>
      </c>
      <c r="BF42" s="137">
        <v>1.0845866967709394</v>
      </c>
      <c r="BG42" s="137">
        <v>-5.1849946182792035</v>
      </c>
      <c r="BH42" s="137">
        <v>6.1803666807155322</v>
      </c>
      <c r="BI42" s="137">
        <v>-0.44360038411757063</v>
      </c>
      <c r="BJ42" s="136" t="e">
        <v>#DIV/0!</v>
      </c>
      <c r="BL42" s="69" t="s">
        <v>303</v>
      </c>
      <c r="BM42" s="74">
        <v>242.42387803121892</v>
      </c>
      <c r="BN42" s="106">
        <v>0</v>
      </c>
      <c r="BO42" s="101">
        <v>163.86256585617957</v>
      </c>
      <c r="BP42" s="75">
        <v>18.456350360627312</v>
      </c>
      <c r="BQ42" s="75">
        <v>108.09092884346433</v>
      </c>
      <c r="BR42" s="75">
        <v>-1.229557038780726</v>
      </c>
      <c r="BS42" s="75">
        <v>-26.893008992718954</v>
      </c>
      <c r="BT42" s="76">
        <v>65.437852683588517</v>
      </c>
      <c r="BU42" s="103">
        <v>-141.76236884459104</v>
      </c>
      <c r="BV42" s="101">
        <v>220.3236810196322</v>
      </c>
      <c r="BW42" s="75">
        <v>-28.489319754967255</v>
      </c>
      <c r="BX42" s="75">
        <v>-7.9706747164391345</v>
      </c>
      <c r="BY42" s="75">
        <v>88.527210122671022</v>
      </c>
      <c r="BZ42" s="75">
        <v>8.5060029186760744</v>
      </c>
      <c r="CA42" s="75">
        <v>10.278865881777961</v>
      </c>
      <c r="CB42" s="75">
        <v>-22.195154240823456</v>
      </c>
      <c r="CC42" s="75">
        <v>184.65773060922629</v>
      </c>
      <c r="CD42" s="75">
        <v>-12.990979800489185</v>
      </c>
      <c r="CE42" s="101">
        <v>0</v>
      </c>
    </row>
    <row r="43" spans="1:83" ht="12.75" customHeight="1">
      <c r="A43" s="69" t="s">
        <v>304</v>
      </c>
      <c r="B43" s="134">
        <v>-0.41184570712955448</v>
      </c>
      <c r="C43" s="135"/>
      <c r="D43" s="136">
        <v>-0.23034772041173879</v>
      </c>
      <c r="E43" s="137">
        <v>2.907610558225171</v>
      </c>
      <c r="F43" s="137">
        <v>-3.7993008662443373</v>
      </c>
      <c r="G43" s="137">
        <v>-4.2539091142631991</v>
      </c>
      <c r="H43" s="137">
        <v>-40.134924084221844</v>
      </c>
      <c r="I43" s="138">
        <v>-0.29940493897214759</v>
      </c>
      <c r="J43" s="139">
        <v>-1.0253087024684859</v>
      </c>
      <c r="K43" s="136">
        <v>-0.32436411252527719</v>
      </c>
      <c r="L43" s="137">
        <v>0.83403187452648631</v>
      </c>
      <c r="M43" s="137">
        <v>5.5596070601037439</v>
      </c>
      <c r="N43" s="137">
        <v>-6.0074905719071037</v>
      </c>
      <c r="O43" s="137">
        <v>-3.1692072740759469</v>
      </c>
      <c r="P43" s="137">
        <v>-1.1299869544936336</v>
      </c>
      <c r="Q43" s="137">
        <v>-1.6339569844961432</v>
      </c>
      <c r="R43" s="137">
        <v>-0.62617241382700861</v>
      </c>
      <c r="S43" s="137">
        <v>-0.4011092553913076</v>
      </c>
      <c r="T43" s="136" t="e">
        <v>#DIV/0!</v>
      </c>
      <c r="V43" s="69" t="s">
        <v>304</v>
      </c>
      <c r="W43" s="74">
        <v>-116.86817297819289</v>
      </c>
      <c r="X43" s="106">
        <v>0</v>
      </c>
      <c r="Y43" s="101">
        <v>-10.978078052627097</v>
      </c>
      <c r="Z43" s="75">
        <v>36.128968039277424</v>
      </c>
      <c r="AA43" s="75">
        <v>-31.5781823620772</v>
      </c>
      <c r="AB43" s="75">
        <v>-3.0302209867371062</v>
      </c>
      <c r="AC43" s="75">
        <v>-4.6864541304483476</v>
      </c>
      <c r="AD43" s="76">
        <v>-7.8121886126423306</v>
      </c>
      <c r="AE43" s="103">
        <v>-42.866090458126564</v>
      </c>
      <c r="AF43" s="101">
        <v>-63.024004467439227</v>
      </c>
      <c r="AG43" s="75">
        <v>55.34346062215991</v>
      </c>
      <c r="AH43" s="75">
        <v>116.4195902442957</v>
      </c>
      <c r="AI43" s="75">
        <v>-175.29631274720805</v>
      </c>
      <c r="AJ43" s="75">
        <v>-10.474082731122508</v>
      </c>
      <c r="AK43" s="75">
        <v>-10.825283920117499</v>
      </c>
      <c r="AL43" s="75">
        <v>-6.6317409075197702</v>
      </c>
      <c r="AM43" s="75">
        <v>-19.865129609119776</v>
      </c>
      <c r="AN43" s="75">
        <v>-11.694505418810877</v>
      </c>
      <c r="AO43" s="101">
        <v>0</v>
      </c>
      <c r="AQ43" s="69" t="s">
        <v>304</v>
      </c>
      <c r="AR43" s="134">
        <v>1.1026804381401023</v>
      </c>
      <c r="AS43" s="135" t="e">
        <v>#DIV/0!</v>
      </c>
      <c r="AT43" s="136">
        <v>1.1454061484250877</v>
      </c>
      <c r="AU43" s="137">
        <v>6.1551453148076751</v>
      </c>
      <c r="AV43" s="137">
        <v>4.6888203013594865</v>
      </c>
      <c r="AW43" s="137">
        <v>-11.05667409664659</v>
      </c>
      <c r="AX43" s="137">
        <v>-79.263838153142913</v>
      </c>
      <c r="AY43" s="138">
        <v>-0.79733260561362096</v>
      </c>
      <c r="AZ43" s="139">
        <v>-2.5904801126426569</v>
      </c>
      <c r="BA43" s="136">
        <v>1.9177065718028574</v>
      </c>
      <c r="BB43" s="137">
        <v>1.4437493753244546</v>
      </c>
      <c r="BC43" s="137">
        <v>2.5676702740702106</v>
      </c>
      <c r="BD43" s="137">
        <v>2.4662027287089661</v>
      </c>
      <c r="BE43" s="137">
        <v>2.5760270213987413</v>
      </c>
      <c r="BF43" s="137">
        <v>-0.64856063621615556</v>
      </c>
      <c r="BG43" s="137">
        <v>-3.7275298433474768</v>
      </c>
      <c r="BH43" s="137">
        <v>3.1271625073732823</v>
      </c>
      <c r="BI43" s="137">
        <v>2.3201608187719769</v>
      </c>
      <c r="BJ43" s="136" t="e">
        <v>#DIV/0!</v>
      </c>
      <c r="BL43" s="69" t="s">
        <v>304</v>
      </c>
      <c r="BM43" s="74">
        <v>308.21686238745679</v>
      </c>
      <c r="BN43" s="106">
        <v>0</v>
      </c>
      <c r="BO43" s="101">
        <v>53.846093566186937</v>
      </c>
      <c r="BP43" s="75">
        <v>74.141962144685067</v>
      </c>
      <c r="BQ43" s="75">
        <v>35.811701252029366</v>
      </c>
      <c r="BR43" s="75">
        <v>-8.478485659400647</v>
      </c>
      <c r="BS43" s="75">
        <v>-26.720352714041297</v>
      </c>
      <c r="BT43" s="76">
        <v>-20.908731457085651</v>
      </c>
      <c r="BU43" s="103">
        <v>-110.04295603718856</v>
      </c>
      <c r="BV43" s="101">
        <v>364.41372485845932</v>
      </c>
      <c r="BW43" s="75">
        <v>95.226388383472113</v>
      </c>
      <c r="BX43" s="75">
        <v>55.336093411513957</v>
      </c>
      <c r="BY43" s="75">
        <v>66.011721638084509</v>
      </c>
      <c r="BZ43" s="75">
        <v>8.0368041207627812</v>
      </c>
      <c r="CA43" s="75">
        <v>-6.1831086796115642</v>
      </c>
      <c r="CB43" s="75">
        <v>-15.457923259564268</v>
      </c>
      <c r="CC43" s="75">
        <v>95.597574189379884</v>
      </c>
      <c r="CD43" s="75">
        <v>65.846175054417927</v>
      </c>
      <c r="CE43" s="101">
        <v>0</v>
      </c>
    </row>
    <row r="44" spans="1:83" ht="12.75" customHeight="1">
      <c r="A44" s="69" t="s">
        <v>305</v>
      </c>
      <c r="B44" s="134">
        <v>-0.3816425739729512</v>
      </c>
      <c r="C44" s="135"/>
      <c r="D44" s="136">
        <v>0.27979366255215243</v>
      </c>
      <c r="E44" s="137">
        <v>-0.28890392010163524</v>
      </c>
      <c r="F44" s="137">
        <v>-4.1803279156902295</v>
      </c>
      <c r="G44" s="137">
        <v>2.5098576222167823</v>
      </c>
      <c r="H44" s="137">
        <v>0.30084300744446235</v>
      </c>
      <c r="I44" s="138">
        <v>1.8716769746590645</v>
      </c>
      <c r="J44" s="139">
        <v>-3.2205514733800622</v>
      </c>
      <c r="K44" s="136">
        <v>6.2523096390587618E-2</v>
      </c>
      <c r="L44" s="137">
        <v>-0.7205895120549588</v>
      </c>
      <c r="M44" s="137">
        <v>-1.9157117904717635</v>
      </c>
      <c r="N44" s="137">
        <v>3.2707596932435079</v>
      </c>
      <c r="O44" s="137">
        <v>-4.595496981315172</v>
      </c>
      <c r="P44" s="137">
        <v>-0.46152397688087321</v>
      </c>
      <c r="Q44" s="137">
        <v>-2.3197507267388673</v>
      </c>
      <c r="R44" s="137">
        <v>3.319958690213376</v>
      </c>
      <c r="S44" s="137">
        <v>-2.1820236334158083</v>
      </c>
      <c r="T44" s="136" t="e">
        <v>#DIV/0!</v>
      </c>
      <c r="V44" s="69" t="s">
        <v>305</v>
      </c>
      <c r="W44" s="74">
        <v>-107.85150529346356</v>
      </c>
      <c r="X44" s="106">
        <v>0</v>
      </c>
      <c r="Y44" s="101">
        <v>13.303892514106337</v>
      </c>
      <c r="Z44" s="75">
        <v>-3.6941986796168749</v>
      </c>
      <c r="AA44" s="75">
        <v>-33.425046516884436</v>
      </c>
      <c r="AB44" s="75">
        <v>1.7118126533871703</v>
      </c>
      <c r="AC44" s="75">
        <v>2.1029811694154965E-2</v>
      </c>
      <c r="AD44" s="76">
        <v>48.690295245525704</v>
      </c>
      <c r="AE44" s="103">
        <v>-133.26424194211313</v>
      </c>
      <c r="AF44" s="101">
        <v>12.108844134545507</v>
      </c>
      <c r="AG44" s="75">
        <v>-48.214618331797283</v>
      </c>
      <c r="AH44" s="75">
        <v>-42.345757458958815</v>
      </c>
      <c r="AI44" s="75">
        <v>89.706015092062444</v>
      </c>
      <c r="AJ44" s="75">
        <v>-14.706567761648159</v>
      </c>
      <c r="AK44" s="75">
        <v>-4.3714420511100798</v>
      </c>
      <c r="AL44" s="75">
        <v>-9.2613319830592218</v>
      </c>
      <c r="AM44" s="75">
        <v>104.66516680849008</v>
      </c>
      <c r="AN44" s="75">
        <v>-63.362620179430451</v>
      </c>
      <c r="AO44" s="101">
        <v>0</v>
      </c>
      <c r="AQ44" s="69" t="s">
        <v>305</v>
      </c>
      <c r="AR44" s="134">
        <v>1.216974828667361</v>
      </c>
      <c r="AS44" s="135" t="e">
        <v>#DIV/0!</v>
      </c>
      <c r="AT44" s="136">
        <v>1.6885498395075693</v>
      </c>
      <c r="AU44" s="137">
        <v>5.7990301668249256</v>
      </c>
      <c r="AV44" s="137">
        <v>-4.9488331393180651</v>
      </c>
      <c r="AW44" s="137">
        <v>-4.4623218997514762</v>
      </c>
      <c r="AX44" s="137">
        <v>-65.598064933304457</v>
      </c>
      <c r="AY44" s="138">
        <v>2.5467668469106197</v>
      </c>
      <c r="AZ44" s="139">
        <v>-5.1028059543748565</v>
      </c>
      <c r="BA44" s="136">
        <v>2.5107592996449712</v>
      </c>
      <c r="BB44" s="137">
        <v>0.55922454046535286</v>
      </c>
      <c r="BC44" s="137">
        <v>4.5491737721213621</v>
      </c>
      <c r="BD44" s="137">
        <v>8.0741004160802543</v>
      </c>
      <c r="BE44" s="137">
        <v>-7.5644553370100347</v>
      </c>
      <c r="BF44" s="137">
        <v>-1.2270418507097092</v>
      </c>
      <c r="BG44" s="137">
        <v>-6.37503918027803</v>
      </c>
      <c r="BH44" s="137">
        <v>5.1453864004015193</v>
      </c>
      <c r="BI44" s="137">
        <v>1.2697823184703028</v>
      </c>
      <c r="BJ44" s="136" t="e">
        <v>#DIV/0!</v>
      </c>
      <c r="BL44" s="69" t="s">
        <v>305</v>
      </c>
      <c r="BM44" s="74">
        <v>338.48311869672398</v>
      </c>
      <c r="BN44" s="106">
        <v>0</v>
      </c>
      <c r="BO44" s="101">
        <v>79.176466426315528</v>
      </c>
      <c r="BP44" s="75">
        <v>69.885002588700218</v>
      </c>
      <c r="BQ44" s="75">
        <v>-39.889786191098096</v>
      </c>
      <c r="BR44" s="75">
        <v>-3.265569946545213</v>
      </c>
      <c r="BS44" s="75">
        <v>-13.369285636970751</v>
      </c>
      <c r="BT44" s="76">
        <v>65.816105612228966</v>
      </c>
      <c r="BU44" s="103">
        <v>-215.33876296163862</v>
      </c>
      <c r="BV44" s="101">
        <v>474.64541523204753</v>
      </c>
      <c r="BW44" s="75">
        <v>36.941480087018135</v>
      </c>
      <c r="BX44" s="75">
        <v>94.338963398421129</v>
      </c>
      <c r="BY44" s="75">
        <v>211.60348534169134</v>
      </c>
      <c r="BZ44" s="75">
        <v>-24.985403943084407</v>
      </c>
      <c r="CA44" s="75">
        <v>-11.712315414167733</v>
      </c>
      <c r="CB44" s="75">
        <v>-26.554009195667504</v>
      </c>
      <c r="CC44" s="75">
        <v>159.39749312759977</v>
      </c>
      <c r="CD44" s="75">
        <v>35.615721830235543</v>
      </c>
      <c r="CE44" s="101">
        <v>0</v>
      </c>
    </row>
    <row r="45" spans="1:83" s="232" customFormat="1" ht="12.75" customHeight="1">
      <c r="A45" s="95" t="s">
        <v>306</v>
      </c>
      <c r="B45" s="140">
        <v>1.1105336837852198</v>
      </c>
      <c r="C45" s="141"/>
      <c r="D45" s="142">
        <v>-0.99093590298394707</v>
      </c>
      <c r="E45" s="143">
        <v>0.62281066910168104</v>
      </c>
      <c r="F45" s="143">
        <v>-4.5367539346716885</v>
      </c>
      <c r="G45" s="143">
        <v>4.40986397607388</v>
      </c>
      <c r="H45" s="143">
        <v>-0.23866926643728581</v>
      </c>
      <c r="I45" s="144">
        <v>-0.88669763750960362</v>
      </c>
      <c r="J45" s="145">
        <v>0.99665778890227763</v>
      </c>
      <c r="K45" s="142">
        <v>1.6511293245262904</v>
      </c>
      <c r="L45" s="143">
        <v>1.2237826614065694</v>
      </c>
      <c r="M45" s="143">
        <v>2.5627703351366549</v>
      </c>
      <c r="N45" s="143">
        <v>2.0852976343377794</v>
      </c>
      <c r="O45" s="143">
        <v>-1.4886416817239123</v>
      </c>
      <c r="P45" s="143">
        <v>-0.34083835570775101</v>
      </c>
      <c r="Q45" s="143">
        <v>-0.31484611522998307</v>
      </c>
      <c r="R45" s="143">
        <v>0.28081482774251487</v>
      </c>
      <c r="S45" s="143">
        <v>4.361702033192727</v>
      </c>
      <c r="T45" s="142" t="e">
        <v>#DIV/0!</v>
      </c>
      <c r="U45" s="234"/>
      <c r="V45" s="95" t="s">
        <v>306</v>
      </c>
      <c r="W45" s="92">
        <v>312.63709524216029</v>
      </c>
      <c r="X45" s="108">
        <v>0</v>
      </c>
      <c r="Y45" s="100">
        <v>-47.249786404242514</v>
      </c>
      <c r="Z45" s="93">
        <v>7.9408382159617759</v>
      </c>
      <c r="AA45" s="93">
        <v>-34.75854390966299</v>
      </c>
      <c r="AB45" s="93">
        <v>3.0831735423973328</v>
      </c>
      <c r="AC45" s="93">
        <v>-1.6733875898554906E-2</v>
      </c>
      <c r="AD45" s="94">
        <v>-23.498520377039313</v>
      </c>
      <c r="AE45" s="102">
        <v>39.912836828066702</v>
      </c>
      <c r="AF45" s="100">
        <v>319.97404481833291</v>
      </c>
      <c r="AG45" s="93">
        <v>81.293211715511461</v>
      </c>
      <c r="AH45" s="93">
        <v>55.563406862322154</v>
      </c>
      <c r="AI45" s="93">
        <v>59.063387291822892</v>
      </c>
      <c r="AJ45" s="93">
        <v>-4.5450419047450623</v>
      </c>
      <c r="AK45" s="93">
        <v>-3.2134378600827631</v>
      </c>
      <c r="AL45" s="93">
        <v>-1.2278271464393811</v>
      </c>
      <c r="AM45" s="93">
        <v>9.1468961821924495</v>
      </c>
      <c r="AN45" s="93">
        <v>123.89344967775469</v>
      </c>
      <c r="AO45" s="100">
        <v>0</v>
      </c>
      <c r="AP45" s="234"/>
      <c r="AQ45" s="95" t="s">
        <v>306</v>
      </c>
      <c r="AR45" s="140">
        <v>1.2481157269842669</v>
      </c>
      <c r="AS45" s="141" t="e">
        <v>#DIV/0!</v>
      </c>
      <c r="AT45" s="142">
        <v>-0.52741003714652512</v>
      </c>
      <c r="AU45" s="143">
        <v>6.2798662792517224</v>
      </c>
      <c r="AV45" s="143">
        <v>-14.465493673089924</v>
      </c>
      <c r="AW45" s="143">
        <v>2.7992284679148938</v>
      </c>
      <c r="AX45" s="143">
        <v>3.2527446314456476E-2</v>
      </c>
      <c r="AY45" s="144">
        <v>0.80075002655810579</v>
      </c>
      <c r="AZ45" s="145">
        <v>-3.8643436496463734</v>
      </c>
      <c r="BA45" s="142">
        <v>2.8104667053888921</v>
      </c>
      <c r="BB45" s="143">
        <v>1.3421300982202178</v>
      </c>
      <c r="BC45" s="143">
        <v>6.3910901297210776</v>
      </c>
      <c r="BD45" s="143">
        <v>6.4731942137522314</v>
      </c>
      <c r="BE45" s="143">
        <v>-6.7663614490741768</v>
      </c>
      <c r="BF45" s="143">
        <v>-1.6560668865278849</v>
      </c>
      <c r="BG45" s="143">
        <v>-5.293655926661911</v>
      </c>
      <c r="BH45" s="143">
        <v>3.5516247904149312</v>
      </c>
      <c r="BI45" s="143">
        <v>3.0390044883960465</v>
      </c>
      <c r="BJ45" s="142" t="e">
        <v>#DIV/0!</v>
      </c>
      <c r="BK45" s="234"/>
      <c r="BL45" s="95" t="s">
        <v>306</v>
      </c>
      <c r="BM45" s="92">
        <v>350.89168742139373</v>
      </c>
      <c r="BN45" s="108">
        <v>0</v>
      </c>
      <c r="BO45" s="100">
        <v>-25.030769783664255</v>
      </c>
      <c r="BP45" s="93">
        <v>75.806447573914966</v>
      </c>
      <c r="BQ45" s="93">
        <v>-123.69280966891745</v>
      </c>
      <c r="BR45" s="93">
        <v>1.9877547404052933</v>
      </c>
      <c r="BS45" s="93">
        <v>2.2744217825749757E-3</v>
      </c>
      <c r="BT45" s="94">
        <v>20.865563149150148</v>
      </c>
      <c r="BU45" s="102">
        <v>-162.57912375497835</v>
      </c>
      <c r="BV45" s="100">
        <v>538.50158096003361</v>
      </c>
      <c r="BW45" s="93">
        <v>89.050658660456975</v>
      </c>
      <c r="BX45" s="93">
        <v>133.57912820530919</v>
      </c>
      <c r="BY45" s="93">
        <v>175.78906372572737</v>
      </c>
      <c r="BZ45" s="93">
        <v>-21.828132639252829</v>
      </c>
      <c r="CA45" s="93">
        <v>-15.8222766683175</v>
      </c>
      <c r="CB45" s="93">
        <v>-21.729313893158178</v>
      </c>
      <c r="CC45" s="93">
        <v>112.03190714672564</v>
      </c>
      <c r="CD45" s="93">
        <v>87.430546422545831</v>
      </c>
      <c r="CE45" s="100">
        <v>0</v>
      </c>
    </row>
    <row r="46" spans="1:83" ht="12.75" customHeight="1">
      <c r="A46" s="69" t="s">
        <v>307</v>
      </c>
      <c r="B46" s="134">
        <v>-1.0770061729350799</v>
      </c>
      <c r="C46" s="135"/>
      <c r="D46" s="136">
        <v>-1.5288059729408277</v>
      </c>
      <c r="E46" s="137">
        <v>0.51661647165670566</v>
      </c>
      <c r="F46" s="137">
        <v>-0.45533964455383158</v>
      </c>
      <c r="G46" s="137">
        <v>-2.9475540118965915</v>
      </c>
      <c r="H46" s="137">
        <v>-12.17582251527033</v>
      </c>
      <c r="I46" s="138">
        <v>-2.758999158614206</v>
      </c>
      <c r="J46" s="139">
        <v>-4.6065995471902372</v>
      </c>
      <c r="K46" s="136">
        <v>-0.24404074980366453</v>
      </c>
      <c r="L46" s="137">
        <v>0.86234421822108942</v>
      </c>
      <c r="M46" s="137">
        <v>-2.2775584146823014</v>
      </c>
      <c r="N46" s="137">
        <v>1.7428236743586289</v>
      </c>
      <c r="O46" s="137">
        <v>-1.6298328457953093</v>
      </c>
      <c r="P46" s="137">
        <v>-0.29415374913748238</v>
      </c>
      <c r="Q46" s="137">
        <v>1.7340516603346678</v>
      </c>
      <c r="R46" s="137">
        <v>0.30087667398317475</v>
      </c>
      <c r="S46" s="137">
        <v>-3.8695800970479421</v>
      </c>
      <c r="T46" s="136" t="e">
        <v>#DIV/0!</v>
      </c>
      <c r="V46" s="69" t="s">
        <v>307</v>
      </c>
      <c r="W46" s="74">
        <v>-306.56556169094983</v>
      </c>
      <c r="X46" s="106">
        <v>0</v>
      </c>
      <c r="Y46" s="101">
        <v>-72.17413903547731</v>
      </c>
      <c r="Z46" s="75">
        <v>6.6278855042041869</v>
      </c>
      <c r="AA46" s="75">
        <v>-3.3303356950789293</v>
      </c>
      <c r="AB46" s="75">
        <v>-2.1516720515960799</v>
      </c>
      <c r="AC46" s="75">
        <v>-0.85164889653735809</v>
      </c>
      <c r="AD46" s="76">
        <v>-72.468367896469317</v>
      </c>
      <c r="AE46" s="103">
        <v>-186.31764846081978</v>
      </c>
      <c r="AF46" s="101">
        <v>-48.073774194654106</v>
      </c>
      <c r="AG46" s="75">
        <v>57.984671959931802</v>
      </c>
      <c r="AH46" s="75">
        <v>-50.645218130189733</v>
      </c>
      <c r="AI46" s="75">
        <v>50.392621277705075</v>
      </c>
      <c r="AJ46" s="75">
        <v>-4.9020426998452535</v>
      </c>
      <c r="AK46" s="75">
        <v>-2.7638410453944289</v>
      </c>
      <c r="AL46" s="75">
        <v>6.741109898277557</v>
      </c>
      <c r="AM46" s="75">
        <v>9.8278854898421741</v>
      </c>
      <c r="AN46" s="75">
        <v>-114.70896094498312</v>
      </c>
      <c r="AO46" s="101">
        <v>0</v>
      </c>
      <c r="AQ46" s="69" t="s">
        <v>307</v>
      </c>
      <c r="AR46" s="134">
        <v>-0.77052030061049992</v>
      </c>
      <c r="AS46" s="135" t="e">
        <v>#DIV/0!</v>
      </c>
      <c r="AT46" s="136">
        <v>-2.4570132220824714</v>
      </c>
      <c r="AU46" s="137">
        <v>3.7827776482237008</v>
      </c>
      <c r="AV46" s="137">
        <v>-12.40343514943606</v>
      </c>
      <c r="AW46" s="137">
        <v>-0.54315066494898812</v>
      </c>
      <c r="AX46" s="137">
        <v>-47.391678509909042</v>
      </c>
      <c r="AY46" s="138">
        <v>-2.1112973742684171</v>
      </c>
      <c r="AZ46" s="139">
        <v>-7.7146781172403145</v>
      </c>
      <c r="BA46" s="136">
        <v>1.1373386979528277</v>
      </c>
      <c r="BB46" s="137">
        <v>2.2063650289995351</v>
      </c>
      <c r="BC46" s="137">
        <v>3.7722568821866087</v>
      </c>
      <c r="BD46" s="137">
        <v>0.81788961252577952</v>
      </c>
      <c r="BE46" s="137">
        <v>-10.477525600332015</v>
      </c>
      <c r="BF46" s="137">
        <v>-2.2102283378079957</v>
      </c>
      <c r="BG46" s="137">
        <v>-2.5574175516369424</v>
      </c>
      <c r="BH46" s="137">
        <v>3.271105203226865</v>
      </c>
      <c r="BI46" s="137">
        <v>-2.2593622712141492</v>
      </c>
      <c r="BJ46" s="136" t="e">
        <v>#DIV/0!</v>
      </c>
      <c r="BL46" s="69" t="s">
        <v>307</v>
      </c>
      <c r="BM46" s="74">
        <v>-218.648144720446</v>
      </c>
      <c r="BN46" s="106">
        <v>0</v>
      </c>
      <c r="BO46" s="101">
        <v>-117.09811097824058</v>
      </c>
      <c r="BP46" s="75">
        <v>47.003493079826512</v>
      </c>
      <c r="BQ46" s="75">
        <v>-103.09210848370356</v>
      </c>
      <c r="BR46" s="75">
        <v>-0.38690684254868302</v>
      </c>
      <c r="BS46" s="75">
        <v>-5.5338070911901056</v>
      </c>
      <c r="BT46" s="76">
        <v>-55.088781640625257</v>
      </c>
      <c r="BU46" s="103">
        <v>-322.53514403299278</v>
      </c>
      <c r="BV46" s="101">
        <v>220.98511029078509</v>
      </c>
      <c r="BW46" s="75">
        <v>146.40672596580589</v>
      </c>
      <c r="BX46" s="75">
        <v>78.992021517469311</v>
      </c>
      <c r="BY46" s="75">
        <v>23.865710914382362</v>
      </c>
      <c r="BZ46" s="75">
        <v>-34.627735097360983</v>
      </c>
      <c r="CA46" s="75">
        <v>-21.174004876704771</v>
      </c>
      <c r="CB46" s="75">
        <v>-10.379790138740816</v>
      </c>
      <c r="CC46" s="75">
        <v>103.77481887140493</v>
      </c>
      <c r="CD46" s="75">
        <v>-65.872636865469758</v>
      </c>
      <c r="CE46" s="101">
        <v>0</v>
      </c>
    </row>
    <row r="47" spans="1:83" ht="12.75" customHeight="1">
      <c r="A47" s="69" t="s">
        <v>308</v>
      </c>
      <c r="B47" s="134">
        <v>-0.25168029040197881</v>
      </c>
      <c r="C47" s="135"/>
      <c r="D47" s="136">
        <v>-8.5056258906623938E-2</v>
      </c>
      <c r="E47" s="137">
        <v>-2.546457334990937</v>
      </c>
      <c r="F47" s="137">
        <v>-1.6497152178482133</v>
      </c>
      <c r="G47" s="137">
        <v>1.2546311130933629</v>
      </c>
      <c r="H47" s="137">
        <v>-0.13631381744535487</v>
      </c>
      <c r="I47" s="138">
        <v>1.5666571951198138</v>
      </c>
      <c r="J47" s="139">
        <v>-0.41539851176736198</v>
      </c>
      <c r="K47" s="136">
        <v>-0.25895368401339658</v>
      </c>
      <c r="L47" s="137">
        <v>-0.64060882637880789</v>
      </c>
      <c r="M47" s="137">
        <v>-1.9965457984596147</v>
      </c>
      <c r="N47" s="137">
        <v>-0.31052428073913285</v>
      </c>
      <c r="O47" s="137">
        <v>1.2056183852898528</v>
      </c>
      <c r="P47" s="137">
        <v>8.8650218614749754E-2</v>
      </c>
      <c r="Q47" s="137">
        <v>-3.8165403559026534</v>
      </c>
      <c r="R47" s="137">
        <v>1.2934530558946111</v>
      </c>
      <c r="S47" s="137">
        <v>0.47021901916406428</v>
      </c>
      <c r="T47" s="136" t="e">
        <v>#DIV/0!</v>
      </c>
      <c r="V47" s="69" t="s">
        <v>308</v>
      </c>
      <c r="W47" s="74">
        <v>-70.868237472099281</v>
      </c>
      <c r="X47" s="106">
        <v>0</v>
      </c>
      <c r="Y47" s="101">
        <v>-3.9540733554913459</v>
      </c>
      <c r="Z47" s="75">
        <v>-32.838326288284179</v>
      </c>
      <c r="AA47" s="75">
        <v>-12.011009148400831</v>
      </c>
      <c r="AB47" s="75">
        <v>0.88886712767114773</v>
      </c>
      <c r="AC47" s="75">
        <v>-8.3736778850269644E-3</v>
      </c>
      <c r="AD47" s="76">
        <v>40.01476863140806</v>
      </c>
      <c r="AE47" s="103">
        <v>-16.027168400702067</v>
      </c>
      <c r="AF47" s="101">
        <v>-50.88699571590405</v>
      </c>
      <c r="AG47" s="75">
        <v>-43.446472845513199</v>
      </c>
      <c r="AH47" s="75">
        <v>-43.385290279156834</v>
      </c>
      <c r="AI47" s="75">
        <v>-9.1350904101523156</v>
      </c>
      <c r="AJ47" s="75">
        <v>3.5670343836162033</v>
      </c>
      <c r="AK47" s="75">
        <v>0.830498990634851</v>
      </c>
      <c r="AL47" s="75">
        <v>-15.094042749528398</v>
      </c>
      <c r="AM47" s="75">
        <v>42.37668383719847</v>
      </c>
      <c r="AN47" s="75">
        <v>13.39968335699723</v>
      </c>
      <c r="AO47" s="101">
        <v>0</v>
      </c>
      <c r="AQ47" s="69" t="s">
        <v>308</v>
      </c>
      <c r="AR47" s="134">
        <v>-0.61093173226557385</v>
      </c>
      <c r="AS47" s="135" t="e">
        <v>#DIV/0!</v>
      </c>
      <c r="AT47" s="136">
        <v>-2.3149643847384049</v>
      </c>
      <c r="AU47" s="137">
        <v>-1.7176737991422608</v>
      </c>
      <c r="AV47" s="137">
        <v>-10.446107184596954</v>
      </c>
      <c r="AW47" s="137">
        <v>5.1788798678911174</v>
      </c>
      <c r="AX47" s="137">
        <v>-12.241639595203047</v>
      </c>
      <c r="AY47" s="138">
        <v>-0.27914781474518424</v>
      </c>
      <c r="AZ47" s="139">
        <v>-7.1459897229595448</v>
      </c>
      <c r="BA47" s="136">
        <v>1.2037083438936946</v>
      </c>
      <c r="BB47" s="137">
        <v>0.71165473167758009</v>
      </c>
      <c r="BC47" s="137">
        <v>-3.6559541288059161</v>
      </c>
      <c r="BD47" s="137">
        <v>6.9285480273716171</v>
      </c>
      <c r="BE47" s="137">
        <v>-6.4328905512095469</v>
      </c>
      <c r="BF47" s="137">
        <v>-1.0049058418710399</v>
      </c>
      <c r="BG47" s="137">
        <v>-4.7195108269065811</v>
      </c>
      <c r="BH47" s="137">
        <v>5.2660152177627095</v>
      </c>
      <c r="BI47" s="137">
        <v>-1.4042906876907679</v>
      </c>
      <c r="BJ47" s="136" t="e">
        <v>#DIV/0!</v>
      </c>
      <c r="BL47" s="69" t="s">
        <v>308</v>
      </c>
      <c r="BM47" s="74">
        <v>-172.64820921435239</v>
      </c>
      <c r="BN47" s="106">
        <v>0</v>
      </c>
      <c r="BO47" s="101">
        <v>-110.07410628110483</v>
      </c>
      <c r="BP47" s="75">
        <v>-21.963801247735091</v>
      </c>
      <c r="BQ47" s="75">
        <v>-83.524935270027186</v>
      </c>
      <c r="BR47" s="75">
        <v>3.5321812718595709</v>
      </c>
      <c r="BS47" s="75">
        <v>-0.855726638626785</v>
      </c>
      <c r="BT47" s="76">
        <v>-7.2618243965748661</v>
      </c>
      <c r="BU47" s="103">
        <v>-295.69622197556828</v>
      </c>
      <c r="BV47" s="101">
        <v>233.12211904232026</v>
      </c>
      <c r="BW47" s="75">
        <v>47.616792498132781</v>
      </c>
      <c r="BX47" s="75">
        <v>-80.812859005983228</v>
      </c>
      <c r="BY47" s="75">
        <v>190.02693325143809</v>
      </c>
      <c r="BZ47" s="75">
        <v>-20.586617982622272</v>
      </c>
      <c r="CA47" s="75">
        <v>-9.5182219659524208</v>
      </c>
      <c r="CB47" s="75">
        <v>-18.842091980749444</v>
      </c>
      <c r="CC47" s="75">
        <v>166.01663231772318</v>
      </c>
      <c r="CD47" s="75">
        <v>-40.778448089661651</v>
      </c>
      <c r="CE47" s="101">
        <v>0</v>
      </c>
    </row>
    <row r="48" spans="1:83" ht="12.75" customHeight="1">
      <c r="A48" s="69" t="s">
        <v>309</v>
      </c>
      <c r="B48" s="134">
        <v>0.19166510870323172</v>
      </c>
      <c r="C48" s="135"/>
      <c r="D48" s="136">
        <v>0.91004116408928137</v>
      </c>
      <c r="E48" s="137">
        <v>-2.7492394922856711E-2</v>
      </c>
      <c r="F48" s="137">
        <v>0.53451898713452461</v>
      </c>
      <c r="G48" s="137">
        <v>0.43842580495063732</v>
      </c>
      <c r="H48" s="137">
        <v>7.9066031169183759E-2</v>
      </c>
      <c r="I48" s="138">
        <v>1.4828849684381584</v>
      </c>
      <c r="J48" s="139">
        <v>-0.82112418140860566</v>
      </c>
      <c r="K48" s="136">
        <v>0.21996331472831088</v>
      </c>
      <c r="L48" s="137">
        <v>0.62182176292475688</v>
      </c>
      <c r="M48" s="137">
        <v>4.7435046417581894</v>
      </c>
      <c r="N48" s="137">
        <v>-2.0433131420103945</v>
      </c>
      <c r="O48" s="137">
        <v>1.817062191015606</v>
      </c>
      <c r="P48" s="137">
        <v>-0.13801370357305887</v>
      </c>
      <c r="Q48" s="137">
        <v>-1.7413800983567485</v>
      </c>
      <c r="R48" s="137">
        <v>-1.7814553615852491</v>
      </c>
      <c r="S48" s="137">
        <v>0.75837788154924368</v>
      </c>
      <c r="T48" s="136" t="e">
        <v>#DIV/0!</v>
      </c>
      <c r="V48" s="69" t="s">
        <v>309</v>
      </c>
      <c r="W48" s="74">
        <v>53.833308769015275</v>
      </c>
      <c r="X48" s="106">
        <v>0</v>
      </c>
      <c r="Y48" s="101">
        <v>42.269774465133196</v>
      </c>
      <c r="Z48" s="75">
        <v>-0.34550538042503831</v>
      </c>
      <c r="AA48" s="75">
        <v>3.827447794718978</v>
      </c>
      <c r="AB48" s="75">
        <v>0.3145080716979578</v>
      </c>
      <c r="AC48" s="75">
        <v>4.8503592036297505E-3</v>
      </c>
      <c r="AD48" s="76">
        <v>38.468473619936958</v>
      </c>
      <c r="AE48" s="103">
        <v>-31.54953012656506</v>
      </c>
      <c r="AF48" s="101">
        <v>43.113064430446684</v>
      </c>
      <c r="AG48" s="75">
        <v>41.90216336875892</v>
      </c>
      <c r="AH48" s="75">
        <v>101.01920434346721</v>
      </c>
      <c r="AI48" s="75">
        <v>-59.924100772001111</v>
      </c>
      <c r="AJ48" s="75">
        <v>5.4409138324870696</v>
      </c>
      <c r="AK48" s="75">
        <v>-1.2940955408629407</v>
      </c>
      <c r="AL48" s="75">
        <v>-6.6241428234589534</v>
      </c>
      <c r="AM48" s="75">
        <v>-59.119753954301359</v>
      </c>
      <c r="AN48" s="75">
        <v>21.712875976359101</v>
      </c>
      <c r="AO48" s="101">
        <v>0</v>
      </c>
      <c r="AQ48" s="69" t="s">
        <v>309</v>
      </c>
      <c r="AR48" s="134">
        <v>-3.8943617984210643E-2</v>
      </c>
      <c r="AS48" s="135" t="e">
        <v>#DIV/0!</v>
      </c>
      <c r="AT48" s="136">
        <v>-1.7010246528592399</v>
      </c>
      <c r="AU48" s="137">
        <v>-1.46000806483223</v>
      </c>
      <c r="AV48" s="137">
        <v>-6.0395705622936617</v>
      </c>
      <c r="AW48" s="137">
        <v>3.0535147243193617</v>
      </c>
      <c r="AX48" s="137">
        <v>-12.435683665321262</v>
      </c>
      <c r="AY48" s="138">
        <v>-0.65973122452657185</v>
      </c>
      <c r="AZ48" s="139">
        <v>-4.8438847841568933</v>
      </c>
      <c r="BA48" s="136">
        <v>1.3629441241358231</v>
      </c>
      <c r="BB48" s="137">
        <v>2.0734321653790522</v>
      </c>
      <c r="BC48" s="137">
        <v>2.885112387805111</v>
      </c>
      <c r="BD48" s="137">
        <v>1.4262539213413916</v>
      </c>
      <c r="BE48" s="137">
        <v>-0.14383073810189106</v>
      </c>
      <c r="BF48" s="137">
        <v>-0.68316161544959009</v>
      </c>
      <c r="BG48" s="137">
        <v>-4.1553493223486342</v>
      </c>
      <c r="BH48" s="137">
        <v>6.8514792710683281E-2</v>
      </c>
      <c r="BI48" s="137">
        <v>1.5594894251229841</v>
      </c>
      <c r="BJ48" s="136" t="e">
        <v>#DIV/0!</v>
      </c>
      <c r="BL48" s="69" t="s">
        <v>309</v>
      </c>
      <c r="BM48" s="74">
        <v>-10.963395151873556</v>
      </c>
      <c r="BN48" s="106">
        <v>0</v>
      </c>
      <c r="BO48" s="101">
        <v>-81.108224330077974</v>
      </c>
      <c r="BP48" s="75">
        <v>-18.615107948543255</v>
      </c>
      <c r="BQ48" s="75">
        <v>-46.272440958423772</v>
      </c>
      <c r="BR48" s="75">
        <v>2.1348766901703584</v>
      </c>
      <c r="BS48" s="75">
        <v>-0.87190609111731021</v>
      </c>
      <c r="BT48" s="76">
        <v>-17.483646022163612</v>
      </c>
      <c r="BU48" s="103">
        <v>-193.98151016002021</v>
      </c>
      <c r="BV48" s="101">
        <v>264.12633933822144</v>
      </c>
      <c r="BW48" s="75">
        <v>137.73357419868898</v>
      </c>
      <c r="BX48" s="75">
        <v>62.552102796442796</v>
      </c>
      <c r="BY48" s="75">
        <v>40.39681738737454</v>
      </c>
      <c r="BZ48" s="75">
        <v>-0.43913638848704295</v>
      </c>
      <c r="CA48" s="75">
        <v>-6.4408754557052816</v>
      </c>
      <c r="CB48" s="75">
        <v>-16.204902821149176</v>
      </c>
      <c r="CC48" s="75">
        <v>2.231711554931735</v>
      </c>
      <c r="CD48" s="75">
        <v>44.2970480661279</v>
      </c>
      <c r="CE48" s="101">
        <v>0</v>
      </c>
    </row>
    <row r="49" spans="1:83" ht="12.75" customHeight="1">
      <c r="A49" s="117" t="s">
        <v>310</v>
      </c>
      <c r="B49" s="146">
        <v>73.178436023723961</v>
      </c>
      <c r="C49" s="141"/>
      <c r="D49" s="142">
        <v>-1.5198757745995994</v>
      </c>
      <c r="E49" s="143">
        <v>0.64185622034107492</v>
      </c>
      <c r="F49" s="143">
        <v>-10.05864984368765</v>
      </c>
      <c r="G49" s="143">
        <v>-25.060568021135442</v>
      </c>
      <c r="H49" s="143">
        <v>13.94915464173252</v>
      </c>
      <c r="I49" s="144">
        <v>0.39155075088808111</v>
      </c>
      <c r="J49" s="145">
        <v>-1.7932108312842199</v>
      </c>
      <c r="K49" s="142">
        <v>-2.0783194033086483</v>
      </c>
      <c r="L49" s="143">
        <v>-0.46023233084064863</v>
      </c>
      <c r="M49" s="143">
        <v>-4.781481071590421</v>
      </c>
      <c r="N49" s="143">
        <v>-0.59154212277120477</v>
      </c>
      <c r="O49" s="143">
        <v>-4.3017060821625597</v>
      </c>
      <c r="P49" s="143">
        <v>1.692367544315454</v>
      </c>
      <c r="Q49" s="143">
        <v>1.2886470571707331</v>
      </c>
      <c r="R49" s="143">
        <v>-8.4403654365734937</v>
      </c>
      <c r="S49" s="143">
        <v>0.49134649129334296</v>
      </c>
      <c r="T49" s="142" t="e">
        <v>#DIV/0!</v>
      </c>
      <c r="V49" s="95" t="s">
        <v>310</v>
      </c>
      <c r="W49" s="92">
        <v>20593.147575301355</v>
      </c>
      <c r="X49" s="108">
        <v>1241.3978178361353</v>
      </c>
      <c r="Y49" s="100">
        <v>-71.237942796245989</v>
      </c>
      <c r="Z49" s="93">
        <v>8.064186832787982</v>
      </c>
      <c r="AA49" s="93">
        <v>-72.410414465241956</v>
      </c>
      <c r="AB49" s="93">
        <v>-18.056205781060143</v>
      </c>
      <c r="AC49" s="93">
        <v>0.85639691809621965</v>
      </c>
      <c r="AD49" s="94">
        <v>10.308093699171877</v>
      </c>
      <c r="AE49" s="102">
        <v>-68.333645196598809</v>
      </c>
      <c r="AF49" s="100">
        <v>-408.24903717315101</v>
      </c>
      <c r="AG49" s="93">
        <v>-31.20612387899655</v>
      </c>
      <c r="AH49" s="93">
        <v>-106.6581767726243</v>
      </c>
      <c r="AI49" s="93">
        <v>-16.993637922731978</v>
      </c>
      <c r="AJ49" s="93">
        <v>-13.114850721029143</v>
      </c>
      <c r="AK49" s="93">
        <v>15.846706654156492</v>
      </c>
      <c r="AL49" s="93">
        <v>4.8166019506164162</v>
      </c>
      <c r="AM49" s="93">
        <v>-275.11382708984183</v>
      </c>
      <c r="AN49" s="93">
        <v>14.174270607302333</v>
      </c>
      <c r="AO49" s="100">
        <v>19899.570382631216</v>
      </c>
      <c r="AQ49" s="95" t="s">
        <v>310</v>
      </c>
      <c r="AR49" s="140">
        <v>71.209653206418722</v>
      </c>
      <c r="AS49" s="141" t="e">
        <v>#DIV/0!</v>
      </c>
      <c r="AT49" s="147">
        <v>-2.2261709904624283</v>
      </c>
      <c r="AU49" s="148">
        <v>-1.441356742601696</v>
      </c>
      <c r="AV49" s="148">
        <v>-11.474538807207491</v>
      </c>
      <c r="AW49" s="148">
        <v>-26.034077981025195</v>
      </c>
      <c r="AX49" s="148">
        <v>1.7509286902828158E-2</v>
      </c>
      <c r="AY49" s="149">
        <v>0.62144431335258155</v>
      </c>
      <c r="AZ49" s="150">
        <v>-7.4724179026924409</v>
      </c>
      <c r="BA49" s="147">
        <v>-2.3559314606743542</v>
      </c>
      <c r="BB49" s="148">
        <v>0.37528193272462484</v>
      </c>
      <c r="BC49" s="148">
        <v>-4.4822210892094594</v>
      </c>
      <c r="BD49" s="148">
        <v>-1.2333046556809224</v>
      </c>
      <c r="BE49" s="148">
        <v>-2.9952972056260574</v>
      </c>
      <c r="BF49" s="148">
        <v>1.3430603439108735</v>
      </c>
      <c r="BG49" s="148">
        <v>-2.6136328582260226</v>
      </c>
      <c r="BH49" s="148">
        <v>-8.6342022503120504</v>
      </c>
      <c r="BI49" s="148">
        <v>-2.2069433281870277</v>
      </c>
      <c r="BJ49" s="147" t="e">
        <v>#DIV/0!</v>
      </c>
      <c r="BL49" s="117" t="s">
        <v>310</v>
      </c>
      <c r="BM49" s="110">
        <v>20269.547084907321</v>
      </c>
      <c r="BN49" s="111">
        <v>1241.3978178361353</v>
      </c>
      <c r="BO49" s="112">
        <v>-105.09638072208145</v>
      </c>
      <c r="BP49" s="113">
        <v>-18.491759331717049</v>
      </c>
      <c r="BQ49" s="113">
        <v>-83.924311514002738</v>
      </c>
      <c r="BR49" s="113">
        <v>-19.004502633287117</v>
      </c>
      <c r="BS49" s="113">
        <v>1.2247028774643454E-3</v>
      </c>
      <c r="BT49" s="114">
        <v>16.322968054047578</v>
      </c>
      <c r="BU49" s="116">
        <v>-302.22799218468572</v>
      </c>
      <c r="BV49" s="112">
        <v>-464.09674265326248</v>
      </c>
      <c r="BW49" s="113">
        <v>25.234238604180973</v>
      </c>
      <c r="BX49" s="113">
        <v>-99.669480838503659</v>
      </c>
      <c r="BY49" s="113">
        <v>-35.660207827180329</v>
      </c>
      <c r="BZ49" s="113">
        <v>-9.0089452047711234</v>
      </c>
      <c r="CA49" s="113">
        <v>12.619269058533973</v>
      </c>
      <c r="CB49" s="113">
        <v>-10.160473724093379</v>
      </c>
      <c r="CC49" s="113">
        <v>-282.02901171710255</v>
      </c>
      <c r="CD49" s="113">
        <v>-65.422131004324456</v>
      </c>
      <c r="CE49" s="112">
        <v>19899.570382631216</v>
      </c>
    </row>
    <row r="50" spans="1:83" ht="12.75" customHeight="1">
      <c r="A50" s="69" t="s">
        <v>311</v>
      </c>
      <c r="B50" s="134">
        <v>-2.1605586199129889</v>
      </c>
      <c r="C50" s="135">
        <v>-38.773646518944858</v>
      </c>
      <c r="D50" s="136">
        <v>-0.52423034681844394</v>
      </c>
      <c r="E50" s="137">
        <v>-3.6581345096177276</v>
      </c>
      <c r="F50" s="137">
        <v>0.87041675775298977</v>
      </c>
      <c r="G50" s="137">
        <v>4.3363489805416267</v>
      </c>
      <c r="H50" s="137">
        <v>-18.723262164637479</v>
      </c>
      <c r="I50" s="138">
        <v>0.58231860837545391</v>
      </c>
      <c r="J50" s="139">
        <v>-1.7485372105452424</v>
      </c>
      <c r="K50" s="136">
        <v>-1.8243097154143406</v>
      </c>
      <c r="L50" s="137">
        <v>0.34951713975539533</v>
      </c>
      <c r="M50" s="137">
        <v>-8.5139719619132244</v>
      </c>
      <c r="N50" s="137">
        <v>-0.44863092656225456</v>
      </c>
      <c r="O50" s="137">
        <v>4.7857327682865991</v>
      </c>
      <c r="P50" s="137">
        <v>-3.302234261301229</v>
      </c>
      <c r="Q50" s="137">
        <v>-0.91911003257433288</v>
      </c>
      <c r="R50" s="137">
        <v>-1.3065932212000364</v>
      </c>
      <c r="S50" s="137">
        <v>-4.1702177902754993</v>
      </c>
      <c r="T50" s="136">
        <v>-0.65858207161323401</v>
      </c>
      <c r="V50" s="69" t="s">
        <v>311</v>
      </c>
      <c r="W50" s="74">
        <v>-1052.9299412438122</v>
      </c>
      <c r="X50" s="106">
        <v>-481.33520178167817</v>
      </c>
      <c r="Y50" s="101">
        <v>-24.19769633496162</v>
      </c>
      <c r="Z50" s="75">
        <v>-46.255260944505153</v>
      </c>
      <c r="AA50" s="75">
        <v>5.6357015973317175</v>
      </c>
      <c r="AB50" s="75">
        <v>2.3413708557569493</v>
      </c>
      <c r="AC50" s="75">
        <v>-1.3098447772970889</v>
      </c>
      <c r="AD50" s="76">
        <v>15.390336933751769</v>
      </c>
      <c r="AE50" s="103">
        <v>-65.43643429533131</v>
      </c>
      <c r="AF50" s="101">
        <v>-350.90560596377691</v>
      </c>
      <c r="AG50" s="75">
        <v>23.589992591281771</v>
      </c>
      <c r="AH50" s="75">
        <v>-180.83619160898752</v>
      </c>
      <c r="AI50" s="75">
        <v>-12.811890859042251</v>
      </c>
      <c r="AJ50" s="75">
        <v>13.962888106451999</v>
      </c>
      <c r="AK50" s="75">
        <v>-31.444201309602022</v>
      </c>
      <c r="AL50" s="75">
        <v>-3.4796458741269589</v>
      </c>
      <c r="AM50" s="75">
        <v>-38.993805338009224</v>
      </c>
      <c r="AN50" s="75">
        <v>-120.89275167174719</v>
      </c>
      <c r="AO50" s="101">
        <v>-131.05500286806637</v>
      </c>
      <c r="AQ50" s="69" t="s">
        <v>311</v>
      </c>
      <c r="AR50" s="134">
        <v>69.334309249457931</v>
      </c>
      <c r="AS50" s="135" t="e">
        <v>#DIV/0!</v>
      </c>
      <c r="AT50" s="136">
        <v>-1.2287096875290171</v>
      </c>
      <c r="AU50" s="137">
        <v>-5.5347873324377739</v>
      </c>
      <c r="AV50" s="137">
        <v>-10.29553838142434</v>
      </c>
      <c r="AW50" s="137">
        <v>-20.482846425269209</v>
      </c>
      <c r="AX50" s="137">
        <v>-7.4389636877501664</v>
      </c>
      <c r="AY50" s="138">
        <v>4.0789181846136335</v>
      </c>
      <c r="AZ50" s="139">
        <v>-4.7002177689529745</v>
      </c>
      <c r="BA50" s="136">
        <v>-3.902745228477944</v>
      </c>
      <c r="BB50" s="137">
        <v>-0.13506871381954166</v>
      </c>
      <c r="BC50" s="137">
        <v>-10.577938313799995</v>
      </c>
      <c r="BD50" s="137">
        <v>-3.3606559627648802</v>
      </c>
      <c r="BE50" s="137">
        <v>3.3312147202532838</v>
      </c>
      <c r="BF50" s="137">
        <v>-1.7144141806676338</v>
      </c>
      <c r="BG50" s="137">
        <v>-5.1534096045095623</v>
      </c>
      <c r="BH50" s="137">
        <v>-10.098474290619331</v>
      </c>
      <c r="BI50" s="137">
        <v>-2.5127807415798675</v>
      </c>
      <c r="BJ50" s="136" t="e">
        <v>#DIV/0!</v>
      </c>
      <c r="BL50" s="69" t="s">
        <v>311</v>
      </c>
      <c r="BM50" s="74">
        <v>19523.182705354458</v>
      </c>
      <c r="BN50" s="106">
        <v>760.06261605445718</v>
      </c>
      <c r="BO50" s="101">
        <v>-57.119938021565758</v>
      </c>
      <c r="BP50" s="75">
        <v>-71.374905780426388</v>
      </c>
      <c r="BQ50" s="75">
        <v>-74.958274221592092</v>
      </c>
      <c r="BR50" s="75">
        <v>-14.511459725934088</v>
      </c>
      <c r="BS50" s="75">
        <v>-0.45697117788226649</v>
      </c>
      <c r="BT50" s="76">
        <v>104.18167288426866</v>
      </c>
      <c r="BU50" s="103">
        <v>-181.34677801919725</v>
      </c>
      <c r="BV50" s="101">
        <v>-766.92857442238528</v>
      </c>
      <c r="BW50" s="75">
        <v>-9.1604407644690582</v>
      </c>
      <c r="BX50" s="75">
        <v>-229.86045431730145</v>
      </c>
      <c r="BY50" s="75">
        <v>-98.864719963927655</v>
      </c>
      <c r="BZ50" s="75">
        <v>9.8559856015261289</v>
      </c>
      <c r="CA50" s="75">
        <v>-16.06109120567362</v>
      </c>
      <c r="CB50" s="75">
        <v>-20.381229496497895</v>
      </c>
      <c r="CC50" s="75">
        <v>-330.85070254495395</v>
      </c>
      <c r="CD50" s="75">
        <v>-71.605921731088529</v>
      </c>
      <c r="CE50" s="101">
        <v>19768.51537976315</v>
      </c>
    </row>
    <row r="51" spans="1:83" ht="12.75" customHeight="1">
      <c r="A51" s="69" t="s">
        <v>312</v>
      </c>
      <c r="B51" s="134">
        <v>1.0169081070348973</v>
      </c>
      <c r="C51" s="135">
        <v>20.110513473647295</v>
      </c>
      <c r="D51" s="136">
        <v>1.0070891696332129</v>
      </c>
      <c r="E51" s="137">
        <v>1.1302313023899391</v>
      </c>
      <c r="F51" s="137">
        <v>0.4817380923985537</v>
      </c>
      <c r="G51" s="137">
        <v>-3.437522360331402</v>
      </c>
      <c r="H51" s="137">
        <v>-7.9402026634035394</v>
      </c>
      <c r="I51" s="138">
        <v>1.1930564927498999</v>
      </c>
      <c r="J51" s="139">
        <v>-1.558617736326362</v>
      </c>
      <c r="K51" s="136">
        <v>1.5676085141229423</v>
      </c>
      <c r="L51" s="137">
        <v>1.8064224379389149</v>
      </c>
      <c r="M51" s="137">
        <v>7.0436768842708553</v>
      </c>
      <c r="N51" s="137">
        <v>1.8786384243157261</v>
      </c>
      <c r="O51" s="137">
        <v>3.6642153123734422</v>
      </c>
      <c r="P51" s="137">
        <v>1.1296394290032818</v>
      </c>
      <c r="Q51" s="137">
        <v>-8.5174858045455881E-2</v>
      </c>
      <c r="R51" s="137">
        <v>-3.3128331624843188E-2</v>
      </c>
      <c r="S51" s="137">
        <v>-1.3284786522089087</v>
      </c>
      <c r="T51" s="136">
        <v>0.23805729398205244</v>
      </c>
      <c r="V51" s="69" t="s">
        <v>312</v>
      </c>
      <c r="W51" s="74">
        <v>484.87422176393011</v>
      </c>
      <c r="X51" s="106">
        <v>152.8524948097878</v>
      </c>
      <c r="Y51" s="101">
        <v>46.242052021077143</v>
      </c>
      <c r="Z51" s="75">
        <v>13.768411819158928</v>
      </c>
      <c r="AA51" s="75">
        <v>3.146266816112643</v>
      </c>
      <c r="AB51" s="75">
        <v>-1.9365430208771031</v>
      </c>
      <c r="AC51" s="75">
        <v>-0.45147755664359934</v>
      </c>
      <c r="AD51" s="76">
        <v>31.715393963326733</v>
      </c>
      <c r="AE51" s="103">
        <v>-57.309073333292872</v>
      </c>
      <c r="AF51" s="101">
        <v>296.02835549287556</v>
      </c>
      <c r="AG51" s="75">
        <v>122.34717134549282</v>
      </c>
      <c r="AH51" s="75">
        <v>136.86970606181421</v>
      </c>
      <c r="AI51" s="75">
        <v>53.409001611973054</v>
      </c>
      <c r="AJ51" s="75">
        <v>11.202371050780641</v>
      </c>
      <c r="AK51" s="75">
        <v>10.40133229641026</v>
      </c>
      <c r="AL51" s="75">
        <v>-0.31949852561871239</v>
      </c>
      <c r="AM51" s="75">
        <v>-0.97575980524334227</v>
      </c>
      <c r="AN51" s="75">
        <v>-36.905968542735081</v>
      </c>
      <c r="AO51" s="101">
        <v>47.060392773491913</v>
      </c>
      <c r="AQ51" s="69" t="s">
        <v>312</v>
      </c>
      <c r="AR51" s="134">
        <v>71.487884774612183</v>
      </c>
      <c r="AS51" s="135" t="e">
        <v>#DIV/0!</v>
      </c>
      <c r="AT51" s="136">
        <v>-0.14906525050392139</v>
      </c>
      <c r="AU51" s="137">
        <v>-1.9708412249423879</v>
      </c>
      <c r="AV51" s="137">
        <v>-8.3514578728184787</v>
      </c>
      <c r="AW51" s="137">
        <v>-24.167682212442177</v>
      </c>
      <c r="AX51" s="137">
        <v>-14.672183954895512</v>
      </c>
      <c r="AY51" s="138">
        <v>3.6960764331028795</v>
      </c>
      <c r="AZ51" s="139">
        <v>-5.7942477847852114</v>
      </c>
      <c r="BA51" s="136">
        <v>-2.1429119462577417</v>
      </c>
      <c r="BB51" s="137">
        <v>2.3244130340024372</v>
      </c>
      <c r="BC51" s="137">
        <v>-2.3292969064300562</v>
      </c>
      <c r="BD51" s="137">
        <v>-1.2384735931528668</v>
      </c>
      <c r="BE51" s="137">
        <v>5.8414489447591089</v>
      </c>
      <c r="BF51" s="137">
        <v>-0.6921780514845044</v>
      </c>
      <c r="BG51" s="137">
        <v>-1.4739069509278502</v>
      </c>
      <c r="BH51" s="137">
        <v>-11.275862237398648</v>
      </c>
      <c r="BI51" s="137">
        <v>-4.2580743816315492</v>
      </c>
      <c r="BJ51" s="136" t="e">
        <v>#DIV/0!</v>
      </c>
      <c r="BL51" s="69" t="s">
        <v>312</v>
      </c>
      <c r="BM51" s="74">
        <v>20078.925164590488</v>
      </c>
      <c r="BN51" s="106">
        <v>912.91511086424498</v>
      </c>
      <c r="BO51" s="101">
        <v>-6.9238126449972697</v>
      </c>
      <c r="BP51" s="75">
        <v>-24.768167672983282</v>
      </c>
      <c r="BQ51" s="75">
        <v>-59.800998257078618</v>
      </c>
      <c r="BR51" s="75">
        <v>-17.336869874482339</v>
      </c>
      <c r="BS51" s="75">
        <v>-0.90007505664083887</v>
      </c>
      <c r="BT51" s="76">
        <v>95.882298216187337</v>
      </c>
      <c r="BU51" s="103">
        <v>-222.62868295178805</v>
      </c>
      <c r="BV51" s="101">
        <v>-420.01322321360567</v>
      </c>
      <c r="BW51" s="75">
        <v>156.63320342653697</v>
      </c>
      <c r="BX51" s="75">
        <v>-49.605457976330399</v>
      </c>
      <c r="BY51" s="75">
        <v>-36.320627941802286</v>
      </c>
      <c r="BZ51" s="75">
        <v>17.491322268690567</v>
      </c>
      <c r="CA51" s="75">
        <v>-6.4902578998982108</v>
      </c>
      <c r="CB51" s="75">
        <v>-5.6066852725882086</v>
      </c>
      <c r="CC51" s="75">
        <v>-374.20314618739576</v>
      </c>
      <c r="CD51" s="75">
        <v>-121.91157363082084</v>
      </c>
      <c r="CE51" s="101">
        <v>19815.575772536642</v>
      </c>
    </row>
    <row r="52" spans="1:83" ht="12.75" customHeight="1">
      <c r="A52" s="69" t="s">
        <v>313</v>
      </c>
      <c r="B52" s="134">
        <v>-0.56314905174977836</v>
      </c>
      <c r="C52" s="135">
        <v>-9.4985668132767209</v>
      </c>
      <c r="D52" s="136">
        <v>0.79517559199759891</v>
      </c>
      <c r="E52" s="137">
        <v>2.9820790468265468</v>
      </c>
      <c r="F52" s="137">
        <v>3.1296857518095411</v>
      </c>
      <c r="G52" s="137">
        <v>-0.59514845783085191</v>
      </c>
      <c r="H52" s="137">
        <v>42.056985051356577</v>
      </c>
      <c r="I52" s="138">
        <v>-0.82805515663183504</v>
      </c>
      <c r="J52" s="139">
        <v>-2.7634546653788727</v>
      </c>
      <c r="K52" s="136">
        <v>-0.253190386036517</v>
      </c>
      <c r="L52" s="137">
        <v>-0.10225204028716517</v>
      </c>
      <c r="M52" s="137">
        <v>-0.39652975841781846</v>
      </c>
      <c r="N52" s="137">
        <v>2.2397969398930906</v>
      </c>
      <c r="O52" s="137">
        <v>0.63112320497369367</v>
      </c>
      <c r="P52" s="137">
        <v>-0.55065796981897952</v>
      </c>
      <c r="Q52" s="137">
        <v>-0.14539328427691789</v>
      </c>
      <c r="R52" s="137">
        <v>-1.6968411981942877</v>
      </c>
      <c r="S52" s="137">
        <v>-1.6234829819778196</v>
      </c>
      <c r="T52" s="136">
        <v>-0.36750937895712044</v>
      </c>
      <c r="V52" s="69" t="s">
        <v>313</v>
      </c>
      <c r="W52" s="74">
        <v>-271.24691951645946</v>
      </c>
      <c r="X52" s="106">
        <v>-86.713851753939593</v>
      </c>
      <c r="Y52" s="101">
        <v>36.879418872335918</v>
      </c>
      <c r="Z52" s="75">
        <v>36.738097980047996</v>
      </c>
      <c r="AA52" s="75">
        <v>20.538675466374571</v>
      </c>
      <c r="AB52" s="75">
        <v>-0.3237541400217907</v>
      </c>
      <c r="AC52" s="75">
        <v>2.2014697852619882</v>
      </c>
      <c r="AD52" s="76">
        <v>-22.275070219327063</v>
      </c>
      <c r="AE52" s="103">
        <v>-100.02621138993163</v>
      </c>
      <c r="AF52" s="101">
        <v>-48.56217578650103</v>
      </c>
      <c r="AG52" s="75">
        <v>-7.0505301256998791</v>
      </c>
      <c r="AH52" s="75">
        <v>-8.2479251893905712</v>
      </c>
      <c r="AI52" s="75">
        <v>64.872858977002579</v>
      </c>
      <c r="AJ52" s="75">
        <v>2.0001933607094315</v>
      </c>
      <c r="AK52" s="75">
        <v>-5.1275454271508352</v>
      </c>
      <c r="AL52" s="75">
        <v>-0.54491870959031985</v>
      </c>
      <c r="AM52" s="75">
        <v>-49.962097304186045</v>
      </c>
      <c r="AN52" s="75">
        <v>-44.502211368193002</v>
      </c>
      <c r="AO52" s="101">
        <v>-72.824099458426645</v>
      </c>
      <c r="AQ52" s="69" t="s">
        <v>313</v>
      </c>
      <c r="AR52" s="134">
        <v>70.195946132474887</v>
      </c>
      <c r="AS52" s="135" t="e">
        <v>#DIV/0!</v>
      </c>
      <c r="AT52" s="136">
        <v>-0.26272524520393192</v>
      </c>
      <c r="AU52" s="137">
        <v>0.98022766165166697</v>
      </c>
      <c r="AV52" s="137">
        <v>-5.9856709475354819</v>
      </c>
      <c r="AW52" s="137">
        <v>-24.948044223536382</v>
      </c>
      <c r="AX52" s="137">
        <v>21.118359404045115</v>
      </c>
      <c r="AY52" s="138">
        <v>1.3347381255043977</v>
      </c>
      <c r="AZ52" s="139">
        <v>-7.6391840454829829</v>
      </c>
      <c r="BA52" s="136">
        <v>-2.6049101532745755</v>
      </c>
      <c r="BB52" s="137">
        <v>1.5880873979836174</v>
      </c>
      <c r="BC52" s="137">
        <v>-7.1222506605302609</v>
      </c>
      <c r="BD52" s="137">
        <v>3.0798277196568247</v>
      </c>
      <c r="BE52" s="137">
        <v>4.6086349355779488</v>
      </c>
      <c r="BF52" s="137">
        <v>-1.1025324299642647</v>
      </c>
      <c r="BG52" s="137">
        <v>0.12642435340477487</v>
      </c>
      <c r="BH52" s="137">
        <v>-11.19942739795966</v>
      </c>
      <c r="BI52" s="137">
        <v>-6.5213496588218733</v>
      </c>
      <c r="BJ52" s="136" t="e">
        <v>#DIV/0!</v>
      </c>
      <c r="BL52" s="69" t="s">
        <v>313</v>
      </c>
      <c r="BM52" s="74">
        <v>19753.844936305013</v>
      </c>
      <c r="BN52" s="106">
        <v>826.20125911030539</v>
      </c>
      <c r="BO52" s="101">
        <v>-12.314168237794547</v>
      </c>
      <c r="BP52" s="75">
        <v>12.315435687489753</v>
      </c>
      <c r="BQ52" s="75">
        <v>-43.089770585423025</v>
      </c>
      <c r="BR52" s="75">
        <v>-17.975132086202088</v>
      </c>
      <c r="BS52" s="75">
        <v>1.2965443694175196</v>
      </c>
      <c r="BT52" s="76">
        <v>35.138754376923316</v>
      </c>
      <c r="BU52" s="103">
        <v>-291.10536421515462</v>
      </c>
      <c r="BV52" s="101">
        <v>-511.68846343055338</v>
      </c>
      <c r="BW52" s="75">
        <v>107.68050993207817</v>
      </c>
      <c r="BX52" s="75">
        <v>-158.87258750918818</v>
      </c>
      <c r="BY52" s="75">
        <v>88.476331807201404</v>
      </c>
      <c r="BZ52" s="75">
        <v>14.050601796912929</v>
      </c>
      <c r="CA52" s="75">
        <v>-10.323707786186105</v>
      </c>
      <c r="CB52" s="75">
        <v>0.472538841280425</v>
      </c>
      <c r="CC52" s="75">
        <v>-365.04548953728045</v>
      </c>
      <c r="CD52" s="75">
        <v>-188.12666097537294</v>
      </c>
      <c r="CE52" s="101">
        <v>19742.751673078215</v>
      </c>
    </row>
    <row r="53" spans="1:83" ht="12.75" customHeight="1">
      <c r="A53" s="69" t="s">
        <v>314</v>
      </c>
      <c r="B53" s="134">
        <v>1.1476063690537108</v>
      </c>
      <c r="C53" s="135">
        <v>55.877347787284727</v>
      </c>
      <c r="D53" s="136">
        <v>-0.51736171809870779</v>
      </c>
      <c r="E53" s="137">
        <v>-1.6829942263509645</v>
      </c>
      <c r="F53" s="137">
        <v>-0.90930279284219262</v>
      </c>
      <c r="G53" s="137">
        <v>-11.247437318269625</v>
      </c>
      <c r="H53" s="137">
        <v>-5.8926820614663029</v>
      </c>
      <c r="I53" s="138">
        <v>0.36888446215650461</v>
      </c>
      <c r="J53" s="139">
        <v>-1.9877472038001609</v>
      </c>
      <c r="K53" s="136">
        <v>-0.18407562548968803</v>
      </c>
      <c r="L53" s="137">
        <v>-0.61887589228378781</v>
      </c>
      <c r="M53" s="137">
        <v>-3.9834680369315367</v>
      </c>
      <c r="N53" s="137">
        <v>-2.5308704345196498</v>
      </c>
      <c r="O53" s="137">
        <v>3.6816400631163537</v>
      </c>
      <c r="P53" s="137">
        <v>6.3193937278294143E-2</v>
      </c>
      <c r="Q53" s="137">
        <v>-1.3603803141243098</v>
      </c>
      <c r="R53" s="137">
        <v>3.5590819259784245</v>
      </c>
      <c r="S53" s="137">
        <v>2.0260285173515857</v>
      </c>
      <c r="T53" s="136">
        <v>1.100897103611076</v>
      </c>
      <c r="V53" s="69" t="s">
        <v>314</v>
      </c>
      <c r="W53" s="74">
        <v>549.6443520022076</v>
      </c>
      <c r="X53" s="106">
        <v>461.65935097599083</v>
      </c>
      <c r="Y53" s="101">
        <v>-24.185499659288325</v>
      </c>
      <c r="Z53" s="75">
        <v>-21.352159169744255</v>
      </c>
      <c r="AA53" s="75">
        <v>-6.1540910775006523</v>
      </c>
      <c r="AB53" s="75">
        <v>-6.0820667292150077</v>
      </c>
      <c r="AC53" s="75">
        <v>-0.43817762367057611</v>
      </c>
      <c r="AD53" s="76">
        <v>9.8409949408423927</v>
      </c>
      <c r="AE53" s="103">
        <v>-69.960377975678512</v>
      </c>
      <c r="AF53" s="101">
        <v>-35.216502680861595</v>
      </c>
      <c r="AG53" s="75">
        <v>-42.629383645116832</v>
      </c>
      <c r="AH53" s="75">
        <v>-82.528648714675001</v>
      </c>
      <c r="AI53" s="75">
        <v>-74.945279164227486</v>
      </c>
      <c r="AJ53" s="75">
        <v>11.741713527184231</v>
      </c>
      <c r="AK53" s="75">
        <v>0.58520080693654108</v>
      </c>
      <c r="AL53" s="75">
        <v>-5.0911491091831067</v>
      </c>
      <c r="AM53" s="75">
        <v>103.01605611877858</v>
      </c>
      <c r="AN53" s="75">
        <v>54.634987499444833</v>
      </c>
      <c r="AO53" s="101">
        <v>217.34738134204599</v>
      </c>
      <c r="AQ53" s="69" t="s">
        <v>314</v>
      </c>
      <c r="AR53" s="134">
        <v>-0.59436405432172768</v>
      </c>
      <c r="AS53" s="135">
        <v>3.7427802419654377</v>
      </c>
      <c r="AT53" s="136">
        <v>0.75258642997149128</v>
      </c>
      <c r="AU53" s="137">
        <v>-1.3524392445734557</v>
      </c>
      <c r="AV53" s="137">
        <v>3.5780027438029327</v>
      </c>
      <c r="AW53" s="137">
        <v>-11.114172691945612</v>
      </c>
      <c r="AX53" s="137">
        <v>2.8157229133496386E-2</v>
      </c>
      <c r="AY53" s="138">
        <v>1.3118588850134172</v>
      </c>
      <c r="AZ53" s="139">
        <v>-7.822140216339335</v>
      </c>
      <c r="BA53" s="136">
        <v>-0.72085299853541507</v>
      </c>
      <c r="BB53" s="137">
        <v>1.4261792846496757</v>
      </c>
      <c r="BC53" s="137">
        <v>-6.3438552870588083</v>
      </c>
      <c r="BD53" s="137">
        <v>1.0688758093699846</v>
      </c>
      <c r="BE53" s="137">
        <v>13.335299835088499</v>
      </c>
      <c r="BF53" s="137">
        <v>-2.6869300387395989</v>
      </c>
      <c r="BG53" s="137">
        <v>-2.4922071162441606</v>
      </c>
      <c r="BH53" s="137">
        <v>0.43842810226630835</v>
      </c>
      <c r="BI53" s="137">
        <v>-5.0937640058500548</v>
      </c>
      <c r="BJ53" s="136">
        <v>0.30417074652966392</v>
      </c>
      <c r="BL53" s="69" t="s">
        <v>314</v>
      </c>
      <c r="BM53" s="74">
        <v>-289.65828699413396</v>
      </c>
      <c r="BN53" s="106">
        <v>46.462792250160874</v>
      </c>
      <c r="BO53" s="101">
        <v>34.738274899163116</v>
      </c>
      <c r="BP53" s="75">
        <v>-17.100910315042483</v>
      </c>
      <c r="BQ53" s="75">
        <v>23.166552802318279</v>
      </c>
      <c r="BR53" s="75">
        <v>-6.0009930343569522</v>
      </c>
      <c r="BS53" s="75">
        <v>1.9698276507238432E-3</v>
      </c>
      <c r="BT53" s="76">
        <v>34.671655618593832</v>
      </c>
      <c r="BU53" s="103">
        <v>-292.73209699423433</v>
      </c>
      <c r="BV53" s="101">
        <v>-138.65592893826397</v>
      </c>
      <c r="BW53" s="75">
        <v>96.257250165957885</v>
      </c>
      <c r="BX53" s="75">
        <v>-134.74305945123888</v>
      </c>
      <c r="BY53" s="75">
        <v>30.524690565705896</v>
      </c>
      <c r="BZ53" s="75">
        <v>38.907166045126303</v>
      </c>
      <c r="CA53" s="75">
        <v>-25.585213633406056</v>
      </c>
      <c r="CB53" s="75">
        <v>-9.4352122185190979</v>
      </c>
      <c r="CC53" s="75">
        <v>13.084393671339967</v>
      </c>
      <c r="CD53" s="75">
        <v>-147.66594408323044</v>
      </c>
      <c r="CE53" s="101">
        <v>60.528671789044893</v>
      </c>
    </row>
    <row r="54" spans="1:83" ht="12.75" customHeight="1">
      <c r="A54" s="69" t="s">
        <v>315</v>
      </c>
      <c r="B54" s="134">
        <v>0.42135799883091796</v>
      </c>
      <c r="C54" s="135">
        <v>-2.4026620668926357</v>
      </c>
      <c r="D54" s="136">
        <v>0.2123159778622874</v>
      </c>
      <c r="E54" s="137">
        <v>-0.13605668575515928</v>
      </c>
      <c r="F54" s="137">
        <v>0.20160006255967033</v>
      </c>
      <c r="G54" s="137">
        <v>-1.528769202234026</v>
      </c>
      <c r="H54" s="137">
        <v>5.3252309648511131</v>
      </c>
      <c r="I54" s="138">
        <v>0.39513165711739795</v>
      </c>
      <c r="J54" s="139">
        <v>-0.24042032390534374</v>
      </c>
      <c r="K54" s="136">
        <v>-0.26184610586610368</v>
      </c>
      <c r="L54" s="137">
        <v>0.22782168313504325</v>
      </c>
      <c r="M54" s="137">
        <v>-1.9404184920816303</v>
      </c>
      <c r="N54" s="137">
        <v>-3.931872450961138</v>
      </c>
      <c r="O54" s="137">
        <v>-1.98238621450888</v>
      </c>
      <c r="P54" s="137">
        <v>2.1932921501594427</v>
      </c>
      <c r="Q54" s="137">
        <v>-3.4240491596806866</v>
      </c>
      <c r="R54" s="137">
        <v>1.0887904249393898</v>
      </c>
      <c r="S54" s="137">
        <v>1.9162680336804572</v>
      </c>
      <c r="T54" s="136">
        <v>1.4202851140542538</v>
      </c>
      <c r="V54" s="69" t="s">
        <v>315</v>
      </c>
      <c r="W54" s="74">
        <v>204.12475302976236</v>
      </c>
      <c r="X54" s="106">
        <v>-30.942938352995498</v>
      </c>
      <c r="Y54" s="101">
        <v>9.8739459701455417</v>
      </c>
      <c r="Z54" s="75">
        <v>-1.6971010552906591</v>
      </c>
      <c r="AA54" s="75">
        <v>1.3520070025903124</v>
      </c>
      <c r="AB54" s="75">
        <v>-0.73370322182896075</v>
      </c>
      <c r="AC54" s="75">
        <v>0.37264820287283751</v>
      </c>
      <c r="AD54" s="76">
        <v>10.580095041801997</v>
      </c>
      <c r="AE54" s="103">
        <v>-8.29358968531551</v>
      </c>
      <c r="AF54" s="101">
        <v>-50.002980522491271</v>
      </c>
      <c r="AG54" s="75">
        <v>15.595684786543643</v>
      </c>
      <c r="AH54" s="75">
        <v>-38.599778968493411</v>
      </c>
      <c r="AI54" s="75">
        <v>-113.48563128999467</v>
      </c>
      <c r="AJ54" s="75">
        <v>-6.5551144746147543</v>
      </c>
      <c r="AK54" s="75">
        <v>20.323586342999533</v>
      </c>
      <c r="AL54" s="75">
        <v>-12.639993730599372</v>
      </c>
      <c r="AM54" s="75">
        <v>32.636187442416485</v>
      </c>
      <c r="AN54" s="75">
        <v>52.722079369247695</v>
      </c>
      <c r="AO54" s="101">
        <v>283.49031562041273</v>
      </c>
      <c r="AQ54" s="69" t="s">
        <v>315</v>
      </c>
      <c r="AR54" s="134">
        <v>2.0288833786628047</v>
      </c>
      <c r="AS54" s="135">
        <v>65.370279393302596</v>
      </c>
      <c r="AT54" s="136">
        <v>1.4985866619455779</v>
      </c>
      <c r="AU54" s="137">
        <v>2.2539304717105635</v>
      </c>
      <c r="AV54" s="137">
        <v>2.8912335232870179</v>
      </c>
      <c r="AW54" s="137">
        <v>-16.110761963367715</v>
      </c>
      <c r="AX54" s="137">
        <v>29.624896910700848</v>
      </c>
      <c r="AY54" s="138">
        <v>1.1233142356818604</v>
      </c>
      <c r="AZ54" s="139">
        <v>-6.4072504735579798</v>
      </c>
      <c r="BA54" s="136">
        <v>0.85917209654795546</v>
      </c>
      <c r="BB54" s="137">
        <v>1.3031781427097933</v>
      </c>
      <c r="BC54" s="137">
        <v>0.38562776353883166</v>
      </c>
      <c r="BD54" s="137">
        <v>-2.4674623477056068</v>
      </c>
      <c r="BE54" s="137">
        <v>6.0149636216566549</v>
      </c>
      <c r="BF54" s="137">
        <v>2.8435653358645174</v>
      </c>
      <c r="BG54" s="137">
        <v>-4.9573755828637545</v>
      </c>
      <c r="BH54" s="137">
        <v>2.8761650896959479</v>
      </c>
      <c r="BI54" s="137">
        <v>0.93406415637229401</v>
      </c>
      <c r="BJ54" s="136">
        <v>2.4031849693874952</v>
      </c>
      <c r="BL54" s="69" t="s">
        <v>315</v>
      </c>
      <c r="BM54" s="74">
        <v>967.39640727944061</v>
      </c>
      <c r="BN54" s="106">
        <v>496.85505567884354</v>
      </c>
      <c r="BO54" s="101">
        <v>68.809917204270278</v>
      </c>
      <c r="BP54" s="75">
        <v>27.45724957417201</v>
      </c>
      <c r="BQ54" s="75">
        <v>18.882858207576874</v>
      </c>
      <c r="BR54" s="75">
        <v>-9.0760671119428622</v>
      </c>
      <c r="BS54" s="75">
        <v>1.6844628078206503</v>
      </c>
      <c r="BT54" s="76">
        <v>29.861413726644059</v>
      </c>
      <c r="BU54" s="103">
        <v>-235.58925238421853</v>
      </c>
      <c r="BV54" s="101">
        <v>162.24669650302167</v>
      </c>
      <c r="BW54" s="75">
        <v>88.262942361219757</v>
      </c>
      <c r="BX54" s="75">
        <v>7.493353189255231</v>
      </c>
      <c r="BY54" s="75">
        <v>-70.149049865246525</v>
      </c>
      <c r="BZ54" s="75">
        <v>18.38916346405955</v>
      </c>
      <c r="CA54" s="75">
        <v>26.182574019195499</v>
      </c>
      <c r="CB54" s="75">
        <v>-18.595560074991511</v>
      </c>
      <c r="CC54" s="75">
        <v>84.714386451765677</v>
      </c>
      <c r="CD54" s="75">
        <v>25.948886957764444</v>
      </c>
      <c r="CE54" s="101">
        <v>475.07399027752399</v>
      </c>
    </row>
    <row r="55" spans="1:83" ht="12.75" customHeight="1">
      <c r="A55" s="69" t="s">
        <v>316</v>
      </c>
      <c r="B55" s="134">
        <v>0.34264177758591696</v>
      </c>
      <c r="C55" s="135">
        <v>5.7369491757006452</v>
      </c>
      <c r="D55" s="136">
        <v>0.46194344995291736</v>
      </c>
      <c r="E55" s="137">
        <v>2.0168537646253926</v>
      </c>
      <c r="F55" s="137">
        <v>1.7629848063956066</v>
      </c>
      <c r="G55" s="137">
        <v>-5.6524011845199729</v>
      </c>
      <c r="H55" s="137">
        <v>14.40620574866216</v>
      </c>
      <c r="I55" s="138">
        <v>-0.51454104494027542</v>
      </c>
      <c r="J55" s="139">
        <v>-7.5110288402524539E-2</v>
      </c>
      <c r="K55" s="136">
        <v>0.17206918398229298</v>
      </c>
      <c r="L55" s="137">
        <v>-0.60692879088203311</v>
      </c>
      <c r="M55" s="137">
        <v>1.5240184421912106</v>
      </c>
      <c r="N55" s="137">
        <v>3.558878123910203</v>
      </c>
      <c r="O55" s="137">
        <v>-2.8209245614581824</v>
      </c>
      <c r="P55" s="137">
        <v>-1.2479671182791585</v>
      </c>
      <c r="Q55" s="137">
        <v>3.1505981341423572</v>
      </c>
      <c r="R55" s="137">
        <v>0.26311887717196392</v>
      </c>
      <c r="S55" s="137">
        <v>-1.8629969077032738</v>
      </c>
      <c r="T55" s="136">
        <v>0.21174604239146966</v>
      </c>
      <c r="V55" s="69" t="s">
        <v>316</v>
      </c>
      <c r="W55" s="74">
        <v>166.69049415430345</v>
      </c>
      <c r="X55" s="106">
        <v>72.108728007739273</v>
      </c>
      <c r="Y55" s="101">
        <v>21.528708665306112</v>
      </c>
      <c r="Z55" s="75">
        <v>25.12296752468319</v>
      </c>
      <c r="AA55" s="75">
        <v>11.847085003675488</v>
      </c>
      <c r="AB55" s="75">
        <v>-2.6712888170130142</v>
      </c>
      <c r="AC55" s="75">
        <v>1.0617997425542649</v>
      </c>
      <c r="AD55" s="76">
        <v>-13.831854788594228</v>
      </c>
      <c r="AE55" s="103">
        <v>-2.5847908501659731</v>
      </c>
      <c r="AF55" s="101">
        <v>32.772849002380099</v>
      </c>
      <c r="AG55" s="75">
        <v>-41.642368598309986</v>
      </c>
      <c r="AH55" s="75">
        <v>29.728272342925038</v>
      </c>
      <c r="AI55" s="75">
        <v>98.681081032018938</v>
      </c>
      <c r="AJ55" s="75">
        <v>-9.1429766176181033</v>
      </c>
      <c r="AK55" s="75">
        <v>-11.817602976918351</v>
      </c>
      <c r="AL55" s="75">
        <v>11.23230457863832</v>
      </c>
      <c r="AM55" s="75">
        <v>7.972786474640543</v>
      </c>
      <c r="AN55" s="75">
        <v>-52.23864723299539</v>
      </c>
      <c r="AO55" s="101">
        <v>42.864999329041893</v>
      </c>
      <c r="AQ55" s="69" t="s">
        <v>316</v>
      </c>
      <c r="AR55" s="134">
        <v>1.3478623299823411</v>
      </c>
      <c r="AS55" s="135">
        <v>45.580501836897838</v>
      </c>
      <c r="AT55" s="136">
        <v>0.95078827940398014</v>
      </c>
      <c r="AU55" s="137">
        <v>3.1504045570609263</v>
      </c>
      <c r="AV55" s="137">
        <v>4.203203811157552</v>
      </c>
      <c r="AW55" s="137">
        <v>-18.034951373647733</v>
      </c>
      <c r="AX55" s="137">
        <v>61.089781372128286</v>
      </c>
      <c r="AY55" s="138">
        <v>-0.58310642574258553</v>
      </c>
      <c r="AZ55" s="139">
        <v>-4.9968117149650553</v>
      </c>
      <c r="BA55" s="136">
        <v>-0.52663331450084616</v>
      </c>
      <c r="BB55" s="137">
        <v>-1.0982435318727779</v>
      </c>
      <c r="BC55" s="137">
        <v>-4.7907114082511697</v>
      </c>
      <c r="BD55" s="137">
        <v>-0.8589009819456761</v>
      </c>
      <c r="BE55" s="137">
        <v>-0.61723694759370229</v>
      </c>
      <c r="BF55" s="137">
        <v>0.42566356474147415</v>
      </c>
      <c r="BG55" s="137">
        <v>-1.8793903413474311</v>
      </c>
      <c r="BH55" s="137">
        <v>3.1810338552270334</v>
      </c>
      <c r="BI55" s="137">
        <v>0.38728937114669293</v>
      </c>
      <c r="BJ55" s="136">
        <v>2.3763053985324412</v>
      </c>
      <c r="BL55" s="69" t="s">
        <v>316</v>
      </c>
      <c r="BM55" s="74">
        <v>649.21267966981395</v>
      </c>
      <c r="BN55" s="106">
        <v>416.11128887679502</v>
      </c>
      <c r="BO55" s="101">
        <v>44.096573848499247</v>
      </c>
      <c r="BP55" s="75">
        <v>38.811805279696273</v>
      </c>
      <c r="BQ55" s="75">
        <v>27.583676395139719</v>
      </c>
      <c r="BR55" s="75">
        <v>-9.8108129080787734</v>
      </c>
      <c r="BS55" s="75">
        <v>3.1977401070185145</v>
      </c>
      <c r="BT55" s="76">
        <v>-15.685835025276901</v>
      </c>
      <c r="BU55" s="103">
        <v>-180.86496990109163</v>
      </c>
      <c r="BV55" s="101">
        <v>-101.0088099874738</v>
      </c>
      <c r="BW55" s="75">
        <v>-75.726597582583054</v>
      </c>
      <c r="BX55" s="75">
        <v>-99.648080529633944</v>
      </c>
      <c r="BY55" s="75">
        <v>-24.876970445200641</v>
      </c>
      <c r="BZ55" s="75">
        <v>-1.9561842043391948</v>
      </c>
      <c r="CA55" s="75">
        <v>3.9636387458668878</v>
      </c>
      <c r="CB55" s="75">
        <v>-7.0437569707344778</v>
      </c>
      <c r="CC55" s="75">
        <v>93.662932731649562</v>
      </c>
      <c r="CD55" s="75">
        <v>10.616208267504135</v>
      </c>
      <c r="CE55" s="101">
        <v>470.87859683307397</v>
      </c>
    </row>
    <row r="56" spans="1:83" ht="12.75" customHeight="1">
      <c r="A56" s="69" t="s">
        <v>317</v>
      </c>
      <c r="B56" s="134">
        <v>6.375639779390152E-2</v>
      </c>
      <c r="C56" s="135">
        <v>-22.543405979438823</v>
      </c>
      <c r="D56" s="136">
        <v>1.4542235754345434</v>
      </c>
      <c r="E56" s="137">
        <v>1.2575885387887897</v>
      </c>
      <c r="F56" s="137">
        <v>1.4859663585529148</v>
      </c>
      <c r="G56" s="137">
        <v>10.125177678794994</v>
      </c>
      <c r="H56" s="137">
        <v>21.230196013259107</v>
      </c>
      <c r="I56" s="138">
        <v>1.3326226021916021</v>
      </c>
      <c r="J56" s="139">
        <v>-0.37481422409213483</v>
      </c>
      <c r="K56" s="136">
        <v>0.1544828553118105</v>
      </c>
      <c r="L56" s="137">
        <v>-4.4774112663625854E-2</v>
      </c>
      <c r="M56" s="137">
        <v>1.4413733954318886</v>
      </c>
      <c r="N56" s="137">
        <v>1.2342002742126379</v>
      </c>
      <c r="O56" s="137">
        <v>-2.0232781720647242</v>
      </c>
      <c r="P56" s="137">
        <v>-1.9443415366157457</v>
      </c>
      <c r="Q56" s="137">
        <v>0.60488390599013897</v>
      </c>
      <c r="R56" s="137">
        <v>0.87491744868146704</v>
      </c>
      <c r="S56" s="137">
        <v>-1.2976228414536051</v>
      </c>
      <c r="T56" s="136">
        <v>1.212922768129987</v>
      </c>
      <c r="V56" s="69" t="s">
        <v>317</v>
      </c>
      <c r="W56" s="74">
        <v>31.122883136464225</v>
      </c>
      <c r="X56" s="106">
        <v>-299.60781686754217</v>
      </c>
      <c r="Y56" s="101">
        <v>68.08664328026498</v>
      </c>
      <c r="Z56" s="75">
        <v>15.981113030362621</v>
      </c>
      <c r="AA56" s="75">
        <v>10.161591898898678</v>
      </c>
      <c r="AB56" s="75">
        <v>4.5146217757882923</v>
      </c>
      <c r="AC56" s="75">
        <v>1.7901795395487596</v>
      </c>
      <c r="AD56" s="76">
        <v>35.639137035666863</v>
      </c>
      <c r="AE56" s="103">
        <v>-12.888896005598781</v>
      </c>
      <c r="AF56" s="101">
        <v>29.473928836956475</v>
      </c>
      <c r="AG56" s="75">
        <v>-3.0533794789589592</v>
      </c>
      <c r="AH56" s="75">
        <v>28.544651788862211</v>
      </c>
      <c r="AI56" s="75">
        <v>35.440003690759568</v>
      </c>
      <c r="AJ56" s="75">
        <v>-6.3727149933724831</v>
      </c>
      <c r="AK56" s="75">
        <v>-18.182133887400596</v>
      </c>
      <c r="AL56" s="75">
        <v>2.2244345916177508</v>
      </c>
      <c r="AM56" s="75">
        <v>26.580699996373824</v>
      </c>
      <c r="AN56" s="75">
        <v>-35.707632870925408</v>
      </c>
      <c r="AO56" s="101">
        <v>246.0590238923869</v>
      </c>
      <c r="AQ56" s="69" t="s">
        <v>317</v>
      </c>
      <c r="AR56" s="134">
        <v>1.9868158626855648</v>
      </c>
      <c r="AS56" s="135">
        <v>24.596588485235049</v>
      </c>
      <c r="AT56" s="136">
        <v>1.6108537344334817</v>
      </c>
      <c r="AU56" s="137">
        <v>1.4230953474845487</v>
      </c>
      <c r="AV56" s="137">
        <v>2.5423742867074051</v>
      </c>
      <c r="AW56" s="137">
        <v>-9.1954225232260161</v>
      </c>
      <c r="AX56" s="137">
        <v>37.472618924131339</v>
      </c>
      <c r="AY56" s="138">
        <v>1.5829080770130233</v>
      </c>
      <c r="AZ56" s="139">
        <v>-2.6630342570362342</v>
      </c>
      <c r="BA56" s="136">
        <v>-0.12007765641559587</v>
      </c>
      <c r="BB56" s="137">
        <v>-1.0413386654847145</v>
      </c>
      <c r="BC56" s="137">
        <v>-3.0338905730518895</v>
      </c>
      <c r="BD56" s="137">
        <v>-1.8340198846471534</v>
      </c>
      <c r="BE56" s="137">
        <v>-3.2387096560206774</v>
      </c>
      <c r="BF56" s="137">
        <v>-0.98170217682738148</v>
      </c>
      <c r="BG56" s="137">
        <v>-1.1421418783739812</v>
      </c>
      <c r="BH56" s="137">
        <v>5.8804050579953859</v>
      </c>
      <c r="BI56" s="137">
        <v>0.71980994834230927</v>
      </c>
      <c r="BJ56" s="136">
        <v>4.000261631517299</v>
      </c>
      <c r="BL56" s="69" t="s">
        <v>317</v>
      </c>
      <c r="BM56" s="74">
        <v>951.58248232273763</v>
      </c>
      <c r="BN56" s="106">
        <v>203.21732376319244</v>
      </c>
      <c r="BO56" s="101">
        <v>75.303798256428308</v>
      </c>
      <c r="BP56" s="75">
        <v>18.054820330010898</v>
      </c>
      <c r="BQ56" s="75">
        <v>17.206592827663826</v>
      </c>
      <c r="BR56" s="75">
        <v>-4.9724369922686904</v>
      </c>
      <c r="BS56" s="75">
        <v>2.7864498613052859</v>
      </c>
      <c r="BT56" s="76">
        <v>42.228372229717024</v>
      </c>
      <c r="BU56" s="103">
        <v>-93.727654516758776</v>
      </c>
      <c r="BV56" s="101">
        <v>-22.972705364016292</v>
      </c>
      <c r="BW56" s="75">
        <v>-71.729446935842134</v>
      </c>
      <c r="BX56" s="75">
        <v>-62.855503551381162</v>
      </c>
      <c r="BY56" s="75">
        <v>-54.309825731443652</v>
      </c>
      <c r="BZ56" s="75">
        <v>-10.32909255842111</v>
      </c>
      <c r="CA56" s="75">
        <v>-9.090949714382873</v>
      </c>
      <c r="CB56" s="75">
        <v>-4.2744036695264072</v>
      </c>
      <c r="CC56" s="75">
        <v>170.20573003220943</v>
      </c>
      <c r="CD56" s="75">
        <v>19.410786764771728</v>
      </c>
      <c r="CE56" s="101">
        <v>789.76172018388752</v>
      </c>
    </row>
    <row r="57" spans="1:83" s="232" customFormat="1" ht="12.75" customHeight="1">
      <c r="A57" s="95" t="s">
        <v>318</v>
      </c>
      <c r="B57" s="140">
        <v>0.13753171930799279</v>
      </c>
      <c r="C57" s="141">
        <v>20.486054856346804</v>
      </c>
      <c r="D57" s="142">
        <v>1.8870933316029959</v>
      </c>
      <c r="E57" s="143">
        <v>1.6612391793438874</v>
      </c>
      <c r="F57" s="143">
        <v>0.58763141258550977</v>
      </c>
      <c r="G57" s="143">
        <v>-0.21596043318587999</v>
      </c>
      <c r="H57" s="143">
        <v>17.36828370611796</v>
      </c>
      <c r="I57" s="144">
        <v>2.3068183074698601</v>
      </c>
      <c r="J57" s="145">
        <v>-1.2349568010051493</v>
      </c>
      <c r="K57" s="142">
        <v>0.58533924937642645</v>
      </c>
      <c r="L57" s="143">
        <v>0.13843141523937064</v>
      </c>
      <c r="M57" s="143">
        <v>2.1915330241672581</v>
      </c>
      <c r="N57" s="143">
        <v>1.543570927864657</v>
      </c>
      <c r="O57" s="143">
        <v>6.4944048219915729</v>
      </c>
      <c r="P57" s="143">
        <v>0.53106513763654384</v>
      </c>
      <c r="Q57" s="143">
        <v>-0.73263071861032758</v>
      </c>
      <c r="R57" s="143">
        <v>-0.84073171806120506</v>
      </c>
      <c r="S57" s="143">
        <v>0.62892259130618022</v>
      </c>
      <c r="T57" s="142">
        <v>-1.4751651609082206</v>
      </c>
      <c r="U57" s="234"/>
      <c r="V57" s="95" t="s">
        <v>318</v>
      </c>
      <c r="W57" s="92">
        <v>67.1793387675134</v>
      </c>
      <c r="X57" s="108">
        <v>210.88725558889269</v>
      </c>
      <c r="Y57" s="100">
        <v>89.638432656832265</v>
      </c>
      <c r="Z57" s="93">
        <v>21.376086489827912</v>
      </c>
      <c r="AA57" s="93">
        <v>4.0781553627416542</v>
      </c>
      <c r="AB57" s="93">
        <v>-0.10604239577744323</v>
      </c>
      <c r="AC57" s="93">
        <v>1.7754575667731078</v>
      </c>
      <c r="AD57" s="94">
        <v>62.514775633267618</v>
      </c>
      <c r="AE57" s="102">
        <v>-42.307812027883301</v>
      </c>
      <c r="AF57" s="100">
        <v>111.84994678588919</v>
      </c>
      <c r="AG57" s="93">
        <v>9.436130937064263</v>
      </c>
      <c r="AH57" s="93">
        <v>44.026218803654274</v>
      </c>
      <c r="AI57" s="93">
        <v>44.870609270347813</v>
      </c>
      <c r="AJ57" s="93">
        <v>20.041543267448958</v>
      </c>
      <c r="AK57" s="93">
        <v>4.8695939641079349</v>
      </c>
      <c r="AL57" s="93">
        <v>-2.7105149009365164</v>
      </c>
      <c r="AM57" s="93">
        <v>-25.76558221582809</v>
      </c>
      <c r="AN57" s="93">
        <v>17.081947660028618</v>
      </c>
      <c r="AO57" s="100">
        <v>-302.88848423621675</v>
      </c>
      <c r="AP57" s="234"/>
      <c r="AQ57" s="95" t="s">
        <v>318</v>
      </c>
      <c r="AR57" s="140">
        <v>0.96836074536605921</v>
      </c>
      <c r="AS57" s="141">
        <v>-3.6925402680589192</v>
      </c>
      <c r="AT57" s="142">
        <v>4.0667468891158132</v>
      </c>
      <c r="AU57" s="143">
        <v>4.872981772534124</v>
      </c>
      <c r="AV57" s="143">
        <v>4.0914519690920415</v>
      </c>
      <c r="AW57" s="143">
        <v>2.0911090114969832</v>
      </c>
      <c r="AX57" s="143">
        <v>71.452398104141437</v>
      </c>
      <c r="AY57" s="144">
        <v>3.5442824284638075</v>
      </c>
      <c r="AZ57" s="145">
        <v>-1.9154304467161931</v>
      </c>
      <c r="BA57" s="142">
        <v>0.64983053642231337</v>
      </c>
      <c r="BB57" s="143">
        <v>-0.28725062266774515</v>
      </c>
      <c r="BC57" s="143">
        <v>3.2021795740383441</v>
      </c>
      <c r="BD57" s="143">
        <v>2.2695514875818779</v>
      </c>
      <c r="BE57" s="143">
        <v>-0.61368609990065659</v>
      </c>
      <c r="BF57" s="143">
        <v>-0.51871665700677916</v>
      </c>
      <c r="BG57" s="143">
        <v>-0.51300339784398075</v>
      </c>
      <c r="BH57" s="143">
        <v>1.381967623569369</v>
      </c>
      <c r="BI57" s="143">
        <v>-0.65940911363523425</v>
      </c>
      <c r="BJ57" s="142">
        <v>1.3503232317173097</v>
      </c>
      <c r="BK57" s="234"/>
      <c r="BL57" s="95" t="s">
        <v>318</v>
      </c>
      <c r="BM57" s="92">
        <v>469.11746908804344</v>
      </c>
      <c r="BN57" s="108">
        <v>-47.554771623905708</v>
      </c>
      <c r="BO57" s="100">
        <v>189.1277305725489</v>
      </c>
      <c r="BP57" s="93">
        <v>60.783065989583065</v>
      </c>
      <c r="BQ57" s="93">
        <v>27.438839267906133</v>
      </c>
      <c r="BR57" s="93">
        <v>1.003587341168874</v>
      </c>
      <c r="BS57" s="93">
        <v>5.0000850517489699</v>
      </c>
      <c r="BT57" s="94">
        <v>94.90215292214225</v>
      </c>
      <c r="BU57" s="102">
        <v>-66.075088568963565</v>
      </c>
      <c r="BV57" s="100">
        <v>124.09374410273449</v>
      </c>
      <c r="BW57" s="93">
        <v>-19.663932353661039</v>
      </c>
      <c r="BX57" s="93">
        <v>63.699363966948113</v>
      </c>
      <c r="BY57" s="93">
        <v>65.506062703131647</v>
      </c>
      <c r="BZ57" s="93">
        <v>-2.0292628181563828</v>
      </c>
      <c r="CA57" s="93">
        <v>-4.8065565572114792</v>
      </c>
      <c r="CB57" s="93">
        <v>-1.8937694612798168</v>
      </c>
      <c r="CC57" s="93">
        <v>41.424091697602762</v>
      </c>
      <c r="CD57" s="93">
        <v>-18.142253074644486</v>
      </c>
      <c r="CE57" s="100">
        <v>269.52585460562477</v>
      </c>
    </row>
    <row r="58" spans="1:83" ht="12.75" customHeight="1">
      <c r="A58" s="69" t="s">
        <v>319</v>
      </c>
      <c r="B58" s="134">
        <v>0.66913781203601364</v>
      </c>
      <c r="C58" s="135">
        <v>0.59384194071090413</v>
      </c>
      <c r="D58" s="136">
        <v>1.6253038761693928</v>
      </c>
      <c r="E58" s="137">
        <v>3.963755537501612E-2</v>
      </c>
      <c r="F58" s="137">
        <v>2.8600911975385834</v>
      </c>
      <c r="G58" s="137">
        <v>1.0482488594768302</v>
      </c>
      <c r="H58" s="137">
        <v>6.6113861522544948</v>
      </c>
      <c r="I58" s="138">
        <v>2.0511753471810223</v>
      </c>
      <c r="J58" s="139">
        <v>-0.74818265911433812</v>
      </c>
      <c r="K58" s="136">
        <v>-0.28415722969116208</v>
      </c>
      <c r="L58" s="137">
        <v>-3.4648201255793598E-2</v>
      </c>
      <c r="M58" s="137">
        <v>-0.65634494586365166</v>
      </c>
      <c r="N58" s="137">
        <v>1.6516326197563824</v>
      </c>
      <c r="O58" s="137">
        <v>-1.5719273149503388</v>
      </c>
      <c r="P58" s="137">
        <v>5.2878470041761716E-3</v>
      </c>
      <c r="Q58" s="137">
        <v>-3.5786859188219111</v>
      </c>
      <c r="R58" s="137">
        <v>-0.47807823800187776</v>
      </c>
      <c r="S58" s="137">
        <v>-2.0028606415445016</v>
      </c>
      <c r="T58" s="136">
        <v>1.5877961434609844</v>
      </c>
      <c r="V58" s="69" t="s">
        <v>319</v>
      </c>
      <c r="W58" s="74">
        <v>327.29947364953114</v>
      </c>
      <c r="X58" s="106">
        <v>7.3654562618758064</v>
      </c>
      <c r="Y58" s="101">
        <v>78.660122437257087</v>
      </c>
      <c r="Z58" s="75">
        <v>0.51851138153074317</v>
      </c>
      <c r="AA58" s="75">
        <v>19.965639552653556</v>
      </c>
      <c r="AB58" s="75">
        <v>0.51360686642215114</v>
      </c>
      <c r="AC58" s="75">
        <v>0.79322550575731299</v>
      </c>
      <c r="AD58" s="76">
        <v>56.869139130893018</v>
      </c>
      <c r="AE58" s="103">
        <v>-25.3151028501361</v>
      </c>
      <c r="AF58" s="101">
        <v>-54.616206341597717</v>
      </c>
      <c r="AG58" s="75">
        <v>-2.3650524540089464</v>
      </c>
      <c r="AH58" s="75">
        <v>-13.474430783351181</v>
      </c>
      <c r="AI58" s="75">
        <v>48.752990433266405</v>
      </c>
      <c r="AJ58" s="75">
        <v>-5.1659601954651748</v>
      </c>
      <c r="AK58" s="75">
        <v>4.8744331964485355E-2</v>
      </c>
      <c r="AL58" s="75">
        <v>-13.143068516345807</v>
      </c>
      <c r="AM58" s="75">
        <v>-14.528300589635364</v>
      </c>
      <c r="AN58" s="75">
        <v>-54.741128568024578</v>
      </c>
      <c r="AO58" s="101">
        <v>321.20520414213388</v>
      </c>
      <c r="AQ58" s="69" t="s">
        <v>319</v>
      </c>
      <c r="AR58" s="134">
        <v>1.2174902339894045</v>
      </c>
      <c r="AS58" s="135">
        <v>-0.73563903324579405</v>
      </c>
      <c r="AT58" s="136">
        <v>5.5340820418428471</v>
      </c>
      <c r="AU58" s="137">
        <v>5.0574885958788007</v>
      </c>
      <c r="AV58" s="137">
        <v>6.8531464142320919</v>
      </c>
      <c r="AW58" s="137">
        <v>4.7628602400668463</v>
      </c>
      <c r="AX58" s="137">
        <v>73.546050206247699</v>
      </c>
      <c r="AY58" s="138">
        <v>5.2522721758497815</v>
      </c>
      <c r="AZ58" s="139">
        <v>-2.4146672142131065</v>
      </c>
      <c r="BA58" s="136">
        <v>0.62731547328556125</v>
      </c>
      <c r="BB58" s="137">
        <v>-0.54837167031557277</v>
      </c>
      <c r="BC58" s="137">
        <v>4.5535945675069689</v>
      </c>
      <c r="BD58" s="137">
        <v>8.2134849635355565</v>
      </c>
      <c r="BE58" s="137">
        <v>-0.19749562699350465</v>
      </c>
      <c r="BF58" s="137">
        <v>-2.648655633021435</v>
      </c>
      <c r="BG58" s="137">
        <v>-0.67230130376558783</v>
      </c>
      <c r="BH58" s="137">
        <v>-0.18944526394210071</v>
      </c>
      <c r="BI58" s="137">
        <v>-4.4794916761941472</v>
      </c>
      <c r="BJ58" s="136">
        <v>1.5177187084324251</v>
      </c>
      <c r="BL58" s="69" t="s">
        <v>319</v>
      </c>
      <c r="BM58" s="74">
        <v>592.29218970781221</v>
      </c>
      <c r="BN58" s="106">
        <v>-9.2463770090344042</v>
      </c>
      <c r="BO58" s="101">
        <v>257.91390703966044</v>
      </c>
      <c r="BP58" s="75">
        <v>62.998678426404467</v>
      </c>
      <c r="BQ58" s="75">
        <v>46.052471817969376</v>
      </c>
      <c r="BR58" s="75">
        <v>2.2508974294199859</v>
      </c>
      <c r="BS58" s="75">
        <v>5.4206623546334454</v>
      </c>
      <c r="BT58" s="76">
        <v>141.19119701123327</v>
      </c>
      <c r="BU58" s="103">
        <v>-83.096601733784155</v>
      </c>
      <c r="BV58" s="101">
        <v>119.48051828362804</v>
      </c>
      <c r="BW58" s="75">
        <v>-37.624669594213628</v>
      </c>
      <c r="BX58" s="75">
        <v>88.824712152090342</v>
      </c>
      <c r="BY58" s="75">
        <v>227.74468442639272</v>
      </c>
      <c r="BZ58" s="75">
        <v>-0.64010853900680331</v>
      </c>
      <c r="CA58" s="75">
        <v>-25.081398568246527</v>
      </c>
      <c r="CB58" s="75">
        <v>-2.3968442470262517</v>
      </c>
      <c r="CC58" s="75">
        <v>-5.7403963344490876</v>
      </c>
      <c r="CD58" s="75">
        <v>-125.60546101191676</v>
      </c>
      <c r="CE58" s="101">
        <v>307.24074312734592</v>
      </c>
    </row>
    <row r="59" spans="1:83" ht="12.75" customHeight="1">
      <c r="A59" s="69" t="s">
        <v>320</v>
      </c>
      <c r="B59" s="134">
        <v>-5.0388083720365184E-2</v>
      </c>
      <c r="C59" s="135">
        <v>6.630661514041436</v>
      </c>
      <c r="D59" s="136">
        <v>-0.91561873551418982</v>
      </c>
      <c r="E59" s="137">
        <v>-1.5493159452197647</v>
      </c>
      <c r="F59" s="137">
        <v>0.45816728252214833</v>
      </c>
      <c r="G59" s="137">
        <v>-2.5557490666081373</v>
      </c>
      <c r="H59" s="137">
        <v>6.0890682671940866</v>
      </c>
      <c r="I59" s="138">
        <v>-0.97412737332012167</v>
      </c>
      <c r="J59" s="139">
        <v>-0.87690345890586441</v>
      </c>
      <c r="K59" s="136">
        <v>-0.98736005803916616</v>
      </c>
      <c r="L59" s="137">
        <v>-0.61000827535619973</v>
      </c>
      <c r="M59" s="137">
        <v>-5.2538179413710857</v>
      </c>
      <c r="N59" s="137">
        <v>-3.3274861302976966</v>
      </c>
      <c r="O59" s="137">
        <v>2.1453853543725421</v>
      </c>
      <c r="P59" s="137">
        <v>0.82156847098022734</v>
      </c>
      <c r="Q59" s="137">
        <v>-1.7037568083571819</v>
      </c>
      <c r="R59" s="137">
        <v>1.5365446792557913</v>
      </c>
      <c r="S59" s="137">
        <v>0.16544133898650504</v>
      </c>
      <c r="T59" s="136">
        <v>0.75995513042905749</v>
      </c>
      <c r="V59" s="69" t="s">
        <v>320</v>
      </c>
      <c r="W59" s="74">
        <v>-24.811551737540867</v>
      </c>
      <c r="X59" s="106">
        <v>82.728860361024317</v>
      </c>
      <c r="Y59" s="101">
        <v>-45.033590551441193</v>
      </c>
      <c r="Z59" s="75">
        <v>-20.275124616169251</v>
      </c>
      <c r="AA59" s="75">
        <v>3.2898365649065227</v>
      </c>
      <c r="AB59" s="75">
        <v>-1.2653580292016713</v>
      </c>
      <c r="AC59" s="75">
        <v>0.77885852826846858</v>
      </c>
      <c r="AD59" s="76">
        <v>-27.561802999245629</v>
      </c>
      <c r="AE59" s="103">
        <v>-29.448441037437533</v>
      </c>
      <c r="AF59" s="101">
        <v>-189.23546830047053</v>
      </c>
      <c r="AG59" s="75">
        <v>-41.624143423980058</v>
      </c>
      <c r="AH59" s="75">
        <v>-107.1503110903634</v>
      </c>
      <c r="AI59" s="75">
        <v>-99.843183563840739</v>
      </c>
      <c r="AJ59" s="75">
        <v>6.9397350145389964</v>
      </c>
      <c r="AK59" s="75">
        <v>7.5737675207305983</v>
      </c>
      <c r="AL59" s="75">
        <v>-6.0332849553463461</v>
      </c>
      <c r="AM59" s="75">
        <v>46.470761410357682</v>
      </c>
      <c r="AN59" s="75">
        <v>4.431190787432115</v>
      </c>
      <c r="AO59" s="101">
        <v>156.17708779078021</v>
      </c>
      <c r="AQ59" s="69" t="s">
        <v>320</v>
      </c>
      <c r="AR59" s="134">
        <v>0.8210336982265698</v>
      </c>
      <c r="AS59" s="135">
        <v>0.1033655422133295</v>
      </c>
      <c r="AT59" s="136">
        <v>4.0869692774829769</v>
      </c>
      <c r="AU59" s="137">
        <v>1.3850284111388333</v>
      </c>
      <c r="AV59" s="137">
        <v>5.48306221134085</v>
      </c>
      <c r="AW59" s="137">
        <v>8.2013593339905544</v>
      </c>
      <c r="AX59" s="137">
        <v>60.929546149622247</v>
      </c>
      <c r="AY59" s="138">
        <v>4.7660452856990609</v>
      </c>
      <c r="AZ59" s="139">
        <v>-3.1976878769805595</v>
      </c>
      <c r="BA59" s="136">
        <v>-0.53738296068169822</v>
      </c>
      <c r="BB59" s="137">
        <v>-0.55145296905849683</v>
      </c>
      <c r="BC59" s="137">
        <v>-2.4264990907772566</v>
      </c>
      <c r="BD59" s="137">
        <v>1.0176028897213474</v>
      </c>
      <c r="BE59" s="137">
        <v>4.9028839028144588</v>
      </c>
      <c r="BF59" s="137">
        <v>-0.60847412029226833</v>
      </c>
      <c r="BG59" s="137">
        <v>-5.3467473449424823</v>
      </c>
      <c r="BH59" s="137">
        <v>1.0782325935251302</v>
      </c>
      <c r="BI59" s="137">
        <v>-2.5051349471117312</v>
      </c>
      <c r="BJ59" s="136">
        <v>2.0730721294701659</v>
      </c>
      <c r="BL59" s="69" t="s">
        <v>320</v>
      </c>
      <c r="BM59" s="74">
        <v>400.79014381596789</v>
      </c>
      <c r="BN59" s="106">
        <v>1.3737553442506396</v>
      </c>
      <c r="BO59" s="101">
        <v>191.35160782291314</v>
      </c>
      <c r="BP59" s="75">
        <v>17.600586285552026</v>
      </c>
      <c r="BQ59" s="75">
        <v>37.495223379200411</v>
      </c>
      <c r="BR59" s="75">
        <v>3.6568282172313289</v>
      </c>
      <c r="BS59" s="75">
        <v>5.137721140347649</v>
      </c>
      <c r="BT59" s="76">
        <v>127.46124880058187</v>
      </c>
      <c r="BU59" s="103">
        <v>-109.96025192105571</v>
      </c>
      <c r="BV59" s="101">
        <v>-102.52779901922258</v>
      </c>
      <c r="BW59" s="75">
        <v>-37.606444419883701</v>
      </c>
      <c r="BX59" s="75">
        <v>-48.053871281198099</v>
      </c>
      <c r="BY59" s="75">
        <v>29.220419830533046</v>
      </c>
      <c r="BZ59" s="75">
        <v>15.442603093150296</v>
      </c>
      <c r="CA59" s="75">
        <v>-5.6900280705975774</v>
      </c>
      <c r="CB59" s="75">
        <v>-19.662433781010918</v>
      </c>
      <c r="CC59" s="75">
        <v>32.757578601268051</v>
      </c>
      <c r="CD59" s="75">
        <v>-68.935622991489254</v>
      </c>
      <c r="CE59" s="101">
        <v>420.55283158908424</v>
      </c>
    </row>
    <row r="60" spans="1:83" ht="12.75" customHeight="1">
      <c r="A60" s="69" t="s">
        <v>321</v>
      </c>
      <c r="B60" s="134">
        <v>-0.13173589442138089</v>
      </c>
      <c r="C60" s="135">
        <v>7.7814635903505902</v>
      </c>
      <c r="D60" s="136">
        <v>-0.27911057237250958</v>
      </c>
      <c r="E60" s="137">
        <v>-0.72141322263228336</v>
      </c>
      <c r="F60" s="137">
        <v>-2.1923044215298226</v>
      </c>
      <c r="G60" s="137">
        <v>7.6725732353119414</v>
      </c>
      <c r="H60" s="137">
        <v>-1.99704352474942</v>
      </c>
      <c r="I60" s="138">
        <v>0.28822902913174797</v>
      </c>
      <c r="J60" s="139">
        <v>-0.25907966802296567</v>
      </c>
      <c r="K60" s="136">
        <v>9.9731814584824718E-2</v>
      </c>
      <c r="L60" s="137">
        <v>0.86127752060605189</v>
      </c>
      <c r="M60" s="137">
        <v>-4.4035181020734449</v>
      </c>
      <c r="N60" s="137">
        <v>-1.1822962485475319</v>
      </c>
      <c r="O60" s="137">
        <v>1.2800646852013209</v>
      </c>
      <c r="P60" s="137">
        <v>2.3665323668619953</v>
      </c>
      <c r="Q60" s="137">
        <v>-2.4312871301805816</v>
      </c>
      <c r="R60" s="137">
        <v>2.7871984956705509</v>
      </c>
      <c r="S60" s="137">
        <v>-0.87417007186040285</v>
      </c>
      <c r="T60" s="136">
        <v>-0.79711823012974525</v>
      </c>
      <c r="V60" s="69" t="s">
        <v>321</v>
      </c>
      <c r="W60" s="74">
        <v>-64.835269534800318</v>
      </c>
      <c r="X60" s="106">
        <v>103.52460367392973</v>
      </c>
      <c r="Y60" s="101">
        <v>-13.602019505388853</v>
      </c>
      <c r="Z60" s="75">
        <v>-9.2945074060992283</v>
      </c>
      <c r="AA60" s="75">
        <v>-15.813804322515693</v>
      </c>
      <c r="AB60" s="75">
        <v>3.7016255001877383</v>
      </c>
      <c r="AC60" s="75">
        <v>-0.27099788533094227</v>
      </c>
      <c r="AD60" s="76">
        <v>8.0756646083696069</v>
      </c>
      <c r="AE60" s="103">
        <v>-8.6241979876440382</v>
      </c>
      <c r="AF60" s="101">
        <v>18.925673597423156</v>
      </c>
      <c r="AG60" s="75">
        <v>58.411095209916311</v>
      </c>
      <c r="AH60" s="75">
        <v>-85.090273862590038</v>
      </c>
      <c r="AI60" s="75">
        <v>-34.295053926081437</v>
      </c>
      <c r="AJ60" s="75">
        <v>4.2294923492042358</v>
      </c>
      <c r="AK60" s="75">
        <v>21.995513438189619</v>
      </c>
      <c r="AL60" s="75">
        <v>-8.4629038040079081</v>
      </c>
      <c r="AM60" s="75">
        <v>85.590364189742104</v>
      </c>
      <c r="AN60" s="75">
        <v>-23.452559996945638</v>
      </c>
      <c r="AO60" s="101">
        <v>-165.05932931312054</v>
      </c>
      <c r="AQ60" s="69" t="s">
        <v>321</v>
      </c>
      <c r="AR60" s="134">
        <v>0.62406193051853798</v>
      </c>
      <c r="AS60" s="135">
        <v>39.294625394909069</v>
      </c>
      <c r="AT60" s="136">
        <v>2.3086549616057495</v>
      </c>
      <c r="AU60" s="137">
        <v>-0.59646406466221658</v>
      </c>
      <c r="AV60" s="137">
        <v>1.6599201607954139</v>
      </c>
      <c r="AW60" s="137">
        <v>5.791600364361682</v>
      </c>
      <c r="AX60" s="137">
        <v>30.096063732820344</v>
      </c>
      <c r="AY60" s="138">
        <v>3.6862648402562703</v>
      </c>
      <c r="AZ60" s="139">
        <v>-3.0852326526035978</v>
      </c>
      <c r="BA60" s="136">
        <v>-0.59175578195820311</v>
      </c>
      <c r="BB60" s="137">
        <v>0.35000583575919286</v>
      </c>
      <c r="BC60" s="137">
        <v>-8.0485298929728781</v>
      </c>
      <c r="BD60" s="137">
        <v>-1.3937233760995205</v>
      </c>
      <c r="BE60" s="137">
        <v>8.4397463920038884</v>
      </c>
      <c r="BF60" s="137">
        <v>3.761129244328032</v>
      </c>
      <c r="BG60" s="137">
        <v>-8.2033031405754251</v>
      </c>
      <c r="BH60" s="137">
        <v>2.9943678761149339</v>
      </c>
      <c r="BI60" s="137">
        <v>-2.08686264388801</v>
      </c>
      <c r="BJ60" s="136">
        <v>4.5948969825948538E-2</v>
      </c>
      <c r="BL60" s="69" t="s">
        <v>321</v>
      </c>
      <c r="BM60" s="74">
        <v>304.83199114470335</v>
      </c>
      <c r="BN60" s="106">
        <v>404.50617588572254</v>
      </c>
      <c r="BO60" s="101">
        <v>109.66294503725931</v>
      </c>
      <c r="BP60" s="75">
        <v>-7.6750341509098234</v>
      </c>
      <c r="BQ60" s="75">
        <v>11.51982715778604</v>
      </c>
      <c r="BR60" s="75">
        <v>2.8438319416307749</v>
      </c>
      <c r="BS60" s="75">
        <v>3.0765437154679471</v>
      </c>
      <c r="BT60" s="76">
        <v>99.897776373284614</v>
      </c>
      <c r="BU60" s="103">
        <v>-105.69555390310097</v>
      </c>
      <c r="BV60" s="101">
        <v>-113.0760542587559</v>
      </c>
      <c r="BW60" s="75">
        <v>23.85803026899157</v>
      </c>
      <c r="BX60" s="75">
        <v>-161.68879693265035</v>
      </c>
      <c r="BY60" s="75">
        <v>-40.514637786307958</v>
      </c>
      <c r="BZ60" s="75">
        <v>26.044810435727015</v>
      </c>
      <c r="CA60" s="75">
        <v>34.487619254992637</v>
      </c>
      <c r="CB60" s="75">
        <v>-30.349772176636577</v>
      </c>
      <c r="CC60" s="75">
        <v>91.767242794636331</v>
      </c>
      <c r="CD60" s="75">
        <v>-56.680550117509483</v>
      </c>
      <c r="CE60" s="101">
        <v>9.4344783835767885</v>
      </c>
    </row>
    <row r="61" spans="1:83" s="232" customFormat="1" ht="12.75" customHeight="1">
      <c r="A61" s="95" t="s">
        <v>322</v>
      </c>
      <c r="B61" s="140">
        <v>-0.31659039222873275</v>
      </c>
      <c r="C61" s="141">
        <v>-5.7435357737412485</v>
      </c>
      <c r="D61" s="142">
        <v>-0.63489592163260555</v>
      </c>
      <c r="E61" s="143">
        <v>0.70936647731816294</v>
      </c>
      <c r="F61" s="143">
        <v>-0.4600823457022285</v>
      </c>
      <c r="G61" s="143">
        <v>-13.37102968556284</v>
      </c>
      <c r="H61" s="143">
        <v>-2.2478060045133197</v>
      </c>
      <c r="I61" s="144">
        <v>-1.0476177244204465</v>
      </c>
      <c r="J61" s="145">
        <v>-1.7016781786636348</v>
      </c>
      <c r="K61" s="142">
        <v>6.6208410843637822E-2</v>
      </c>
      <c r="L61" s="143">
        <v>5.6180064533184471E-2</v>
      </c>
      <c r="M61" s="143">
        <v>0.68903404403806157</v>
      </c>
      <c r="N61" s="143">
        <v>1.5568474348079064</v>
      </c>
      <c r="O61" s="143">
        <v>1.2173208202036268</v>
      </c>
      <c r="P61" s="143">
        <v>-1.2243959767030854</v>
      </c>
      <c r="Q61" s="143">
        <v>-4.7577819873364628</v>
      </c>
      <c r="R61" s="143">
        <v>1.2098808484640289</v>
      </c>
      <c r="S61" s="143">
        <v>-2.3717933768594213</v>
      </c>
      <c r="T61" s="142">
        <v>7.4282040860573773E-3</v>
      </c>
      <c r="U61" s="234"/>
      <c r="V61" s="95" t="s">
        <v>322</v>
      </c>
      <c r="W61" s="92">
        <v>-155.60818179671332</v>
      </c>
      <c r="X61" s="108">
        <v>-82.357981487868756</v>
      </c>
      <c r="Y61" s="100">
        <v>-30.854306304963757</v>
      </c>
      <c r="Z61" s="93">
        <v>9.073368034744135</v>
      </c>
      <c r="AA61" s="93">
        <v>-3.2459669709641048</v>
      </c>
      <c r="AB61" s="93">
        <v>-6.9457857206005471</v>
      </c>
      <c r="AC61" s="93">
        <v>-0.29893473145207317</v>
      </c>
      <c r="AD61" s="94">
        <v>-29.436986916691694</v>
      </c>
      <c r="AE61" s="102">
        <v>-56.498404970612228</v>
      </c>
      <c r="AF61" s="100">
        <v>12.576613155571977</v>
      </c>
      <c r="AG61" s="93">
        <v>3.8428986914714187</v>
      </c>
      <c r="AH61" s="93">
        <v>12.728074993606697</v>
      </c>
      <c r="AI61" s="93">
        <v>44.625797647545824</v>
      </c>
      <c r="AJ61" s="93">
        <v>4.0736653348073446</v>
      </c>
      <c r="AK61" s="93">
        <v>-11.649345912104422</v>
      </c>
      <c r="AL61" s="93">
        <v>-16.158396722063458</v>
      </c>
      <c r="AM61" s="93">
        <v>38.189028198757114</v>
      </c>
      <c r="AN61" s="93">
        <v>-63.075109076445642</v>
      </c>
      <c r="AO61" s="100">
        <v>1.5258978111560282</v>
      </c>
      <c r="AP61" s="234"/>
      <c r="AQ61" s="95" t="s">
        <v>322</v>
      </c>
      <c r="AR61" s="140">
        <v>0.16773341222253713</v>
      </c>
      <c r="AS61" s="141">
        <v>8.97044385011454</v>
      </c>
      <c r="AT61" s="142">
        <v>-0.22376911576390546</v>
      </c>
      <c r="AU61" s="143">
        <v>-1.5271974799293542</v>
      </c>
      <c r="AV61" s="143">
        <v>0.601037517640024</v>
      </c>
      <c r="AW61" s="143">
        <v>-8.1554780978317041</v>
      </c>
      <c r="AX61" s="143">
        <v>8.3527445276679444</v>
      </c>
      <c r="AY61" s="144">
        <v>0.28659951446161624</v>
      </c>
      <c r="AZ61" s="145">
        <v>-3.5432104174762613</v>
      </c>
      <c r="BA61" s="142">
        <v>-1.104811517148796</v>
      </c>
      <c r="BB61" s="143">
        <v>0.2675807028035937</v>
      </c>
      <c r="BC61" s="143">
        <v>-9.4004715457565382</v>
      </c>
      <c r="BD61" s="143">
        <v>-1.3808309112759654</v>
      </c>
      <c r="BE61" s="143">
        <v>3.0662654866012717</v>
      </c>
      <c r="BF61" s="143">
        <v>1.9492651472053479</v>
      </c>
      <c r="BG61" s="143">
        <v>-11.925529220539177</v>
      </c>
      <c r="BH61" s="143">
        <v>5.1242902596441819</v>
      </c>
      <c r="BI61" s="143">
        <v>-5.0065949354773149</v>
      </c>
      <c r="BJ61" s="142">
        <v>1.5514319313499447</v>
      </c>
      <c r="BK61" s="234"/>
      <c r="BL61" s="95" t="s">
        <v>322</v>
      </c>
      <c r="BM61" s="92">
        <v>82.044470580476627</v>
      </c>
      <c r="BN61" s="108">
        <v>111.2609388089611</v>
      </c>
      <c r="BO61" s="100">
        <v>-10.829793924536716</v>
      </c>
      <c r="BP61" s="93">
        <v>-19.977752605993601</v>
      </c>
      <c r="BQ61" s="93">
        <v>4.1957048240802806</v>
      </c>
      <c r="BR61" s="93">
        <v>-3.995911383192329</v>
      </c>
      <c r="BS61" s="93">
        <v>1.0021514172427661</v>
      </c>
      <c r="BT61" s="94">
        <v>7.9460138233253019</v>
      </c>
      <c r="BU61" s="102">
        <v>-119.8861468458299</v>
      </c>
      <c r="BV61" s="100">
        <v>-212.34938788907311</v>
      </c>
      <c r="BW61" s="93">
        <v>18.264798023398725</v>
      </c>
      <c r="BX61" s="93">
        <v>-192.98694074269793</v>
      </c>
      <c r="BY61" s="93">
        <v>-40.759449409109948</v>
      </c>
      <c r="BZ61" s="93">
        <v>10.076932503085402</v>
      </c>
      <c r="CA61" s="93">
        <v>17.96867937878028</v>
      </c>
      <c r="CB61" s="93">
        <v>-43.797653997763518</v>
      </c>
      <c r="CC61" s="93">
        <v>155.72185320922154</v>
      </c>
      <c r="CD61" s="93">
        <v>-136.83760685398374</v>
      </c>
      <c r="CE61" s="100">
        <v>313.84886043094957</v>
      </c>
    </row>
    <row r="62" spans="1:83" ht="12.75" customHeight="1">
      <c r="A62" s="69" t="s">
        <v>323</v>
      </c>
      <c r="B62" s="134">
        <v>0.51421858566120804</v>
      </c>
      <c r="C62" s="135">
        <v>6.8885317534831403</v>
      </c>
      <c r="D62" s="136">
        <v>0.44325225414743041</v>
      </c>
      <c r="E62" s="137">
        <v>0.40287003571572999</v>
      </c>
      <c r="F62" s="137">
        <v>-2.1512089768357834</v>
      </c>
      <c r="G62" s="137">
        <v>2.6094667642483582</v>
      </c>
      <c r="H62" s="137">
        <v>5.8363165390180161</v>
      </c>
      <c r="I62" s="138">
        <v>1.0569802697102171</v>
      </c>
      <c r="J62" s="139">
        <v>-1.4795072682211696</v>
      </c>
      <c r="K62" s="136">
        <v>0.77818203237585148</v>
      </c>
      <c r="L62" s="137">
        <v>4.4716305417025204E-2</v>
      </c>
      <c r="M62" s="137">
        <v>2.1623717493530759</v>
      </c>
      <c r="N62" s="137">
        <v>-0.31683406192739572</v>
      </c>
      <c r="O62" s="137">
        <v>-4.219982366612629</v>
      </c>
      <c r="P62" s="137">
        <v>3.007170902379519</v>
      </c>
      <c r="Q62" s="137">
        <v>5.1181841097826197</v>
      </c>
      <c r="R62" s="137">
        <v>1.5022370197418589</v>
      </c>
      <c r="S62" s="137">
        <v>1.3614487213921223</v>
      </c>
      <c r="T62" s="136">
        <v>0.18403031671681003</v>
      </c>
      <c r="V62" s="69" t="s">
        <v>323</v>
      </c>
      <c r="W62" s="74">
        <v>251.94477214185463</v>
      </c>
      <c r="X62" s="106">
        <v>93.103106621865663</v>
      </c>
      <c r="Y62" s="101">
        <v>21.40415532940915</v>
      </c>
      <c r="Z62" s="75">
        <v>5.1895858061463969</v>
      </c>
      <c r="AA62" s="75">
        <v>-15.107354012305677</v>
      </c>
      <c r="AB62" s="75">
        <v>1.1742794214672543</v>
      </c>
      <c r="AC62" s="75">
        <v>0.75872239123318153</v>
      </c>
      <c r="AD62" s="76">
        <v>29.388921722868417</v>
      </c>
      <c r="AE62" s="103">
        <v>-48.286081603104321</v>
      </c>
      <c r="AF62" s="101">
        <v>147.91737195113092</v>
      </c>
      <c r="AG62" s="75">
        <v>3.0604587758343769</v>
      </c>
      <c r="AH62" s="75">
        <v>40.219306573807216</v>
      </c>
      <c r="AI62" s="75">
        <v>-9.2231869666366038</v>
      </c>
      <c r="AJ62" s="75">
        <v>-14.293736481783014</v>
      </c>
      <c r="AK62" s="75">
        <v>28.260995244739888</v>
      </c>
      <c r="AL62" s="75">
        <v>16.555379245294148</v>
      </c>
      <c r="AM62" s="75">
        <v>47.990732464216308</v>
      </c>
      <c r="AN62" s="75">
        <v>35.347423095658996</v>
      </c>
      <c r="AO62" s="101">
        <v>37.806219842565042</v>
      </c>
      <c r="AQ62" s="69" t="s">
        <v>323</v>
      </c>
      <c r="AR62" s="134">
        <v>1.3585794539405782E-2</v>
      </c>
      <c r="AS62" s="135">
        <v>15.789302038281438</v>
      </c>
      <c r="AT62" s="136">
        <v>-1.3843133016849474</v>
      </c>
      <c r="AU62" s="137">
        <v>-1.1696539983701904</v>
      </c>
      <c r="AV62" s="137">
        <v>-4.3002025161278716</v>
      </c>
      <c r="AW62" s="137">
        <v>-6.7364598202537156</v>
      </c>
      <c r="AX62" s="137">
        <v>7.5650151600539228</v>
      </c>
      <c r="AY62" s="138">
        <v>-0.69040484863723828</v>
      </c>
      <c r="AZ62" s="139">
        <v>-4.2539402139379341</v>
      </c>
      <c r="BA62" s="136">
        <v>-5.1215231583112697E-2</v>
      </c>
      <c r="BB62" s="137">
        <v>0.347185155091978</v>
      </c>
      <c r="BC62" s="137">
        <v>-6.8298554022939717</v>
      </c>
      <c r="BD62" s="137">
        <v>-3.2905744493129774</v>
      </c>
      <c r="BE62" s="137">
        <v>0.29342703175245788</v>
      </c>
      <c r="BF62" s="137">
        <v>5.00950104214688</v>
      </c>
      <c r="BG62" s="137">
        <v>-3.9815156742996183</v>
      </c>
      <c r="BH62" s="137">
        <v>7.2160830252471664</v>
      </c>
      <c r="BI62" s="137">
        <v>-1.745405841918013</v>
      </c>
      <c r="BJ62" s="136">
        <v>0.14816859447379649</v>
      </c>
      <c r="BL62" s="69" t="s">
        <v>323</v>
      </c>
      <c r="BM62" s="74">
        <v>6.689769072800118</v>
      </c>
      <c r="BN62" s="106">
        <v>196.99858916895096</v>
      </c>
      <c r="BO62" s="101">
        <v>-68.085761032384653</v>
      </c>
      <c r="BP62" s="75">
        <v>-15.306678181377947</v>
      </c>
      <c r="BQ62" s="75">
        <v>-30.877288740878953</v>
      </c>
      <c r="BR62" s="75">
        <v>-3.3352388281472258</v>
      </c>
      <c r="BS62" s="75">
        <v>0.96764830271863467</v>
      </c>
      <c r="BT62" s="76">
        <v>-19.534203584699299</v>
      </c>
      <c r="BU62" s="103">
        <v>-142.85712559879812</v>
      </c>
      <c r="BV62" s="101">
        <v>-9.8158095963444794</v>
      </c>
      <c r="BW62" s="75">
        <v>23.690309253242049</v>
      </c>
      <c r="BX62" s="75">
        <v>-139.29320338553953</v>
      </c>
      <c r="BY62" s="75">
        <v>-98.735626809012956</v>
      </c>
      <c r="BZ62" s="75">
        <v>0.94915621676756246</v>
      </c>
      <c r="CA62" s="75">
        <v>46.180930291555683</v>
      </c>
      <c r="CB62" s="75">
        <v>-14.099206236123564</v>
      </c>
      <c r="CC62" s="75">
        <v>218.24088626307321</v>
      </c>
      <c r="CD62" s="75">
        <v>-46.749055190300169</v>
      </c>
      <c r="CE62" s="101">
        <v>30.449876131380734</v>
      </c>
    </row>
    <row r="63" spans="1:83" ht="12.75" customHeight="1">
      <c r="A63" s="69" t="s">
        <v>324</v>
      </c>
      <c r="B63" s="134">
        <v>7.5859216245288685E-2</v>
      </c>
      <c r="C63" s="135">
        <v>3.8836139450219687</v>
      </c>
      <c r="D63" s="136">
        <v>0.71104177645546773</v>
      </c>
      <c r="E63" s="137">
        <v>-0.7863184696308867</v>
      </c>
      <c r="F63" s="137">
        <v>0.50480549272486908</v>
      </c>
      <c r="G63" s="137">
        <v>-6.0308090538680919</v>
      </c>
      <c r="H63" s="137">
        <v>12.64465052631525</v>
      </c>
      <c r="I63" s="138">
        <v>1.5030532167974897</v>
      </c>
      <c r="J63" s="139">
        <v>-2.7292965835087335</v>
      </c>
      <c r="K63" s="136">
        <v>-4.6941048802517926E-2</v>
      </c>
      <c r="L63" s="137">
        <v>9.43787799612128E-3</v>
      </c>
      <c r="M63" s="137">
        <v>0.27328921097067305</v>
      </c>
      <c r="N63" s="137">
        <v>-1.8390444930291849</v>
      </c>
      <c r="O63" s="137">
        <v>-2.5927101170008737</v>
      </c>
      <c r="P63" s="137">
        <v>-0.38327025707812767</v>
      </c>
      <c r="Q63" s="137">
        <v>0.77672153134147326</v>
      </c>
      <c r="R63" s="137">
        <v>0.5994787826266057</v>
      </c>
      <c r="S63" s="137">
        <v>1.085870794422461</v>
      </c>
      <c r="T63" s="136">
        <v>0.21142970911547376</v>
      </c>
      <c r="V63" s="69" t="s">
        <v>324</v>
      </c>
      <c r="W63" s="74">
        <v>37.358844381851668</v>
      </c>
      <c r="X63" s="106">
        <v>56.105401070409698</v>
      </c>
      <c r="Y63" s="101">
        <v>34.487604176919376</v>
      </c>
      <c r="Z63" s="75">
        <v>-10.169798176005088</v>
      </c>
      <c r="AA63" s="75">
        <v>3.4688485627173122</v>
      </c>
      <c r="AB63" s="75">
        <v>-2.7847274078995881</v>
      </c>
      <c r="AC63" s="75">
        <v>1.739745052289857</v>
      </c>
      <c r="AD63" s="76">
        <v>42.233536145816743</v>
      </c>
      <c r="AE63" s="103">
        <v>-87.757080711979597</v>
      </c>
      <c r="AF63" s="101">
        <v>-8.9920205671187432</v>
      </c>
      <c r="AG63" s="75">
        <v>0.64623300678431406</v>
      </c>
      <c r="AH63" s="75">
        <v>5.1929922358983731</v>
      </c>
      <c r="AI63" s="75">
        <v>-53.365822393532653</v>
      </c>
      <c r="AJ63" s="75">
        <v>-8.411317180112178</v>
      </c>
      <c r="AK63" s="75">
        <v>-3.7102392799400832</v>
      </c>
      <c r="AL63" s="75">
        <v>2.6409879763872937</v>
      </c>
      <c r="AM63" s="75">
        <v>19.438750647941561</v>
      </c>
      <c r="AN63" s="75">
        <v>28.576394419453663</v>
      </c>
      <c r="AO63" s="101">
        <v>43.514940413617296</v>
      </c>
      <c r="AQ63" s="69" t="s">
        <v>324</v>
      </c>
      <c r="AR63" s="134">
        <v>0.13991390051566466</v>
      </c>
      <c r="AS63" s="135">
        <v>12.806307127002237</v>
      </c>
      <c r="AT63" s="136">
        <v>0.23465268837081776</v>
      </c>
      <c r="AU63" s="137">
        <v>-0.4037141246679421</v>
      </c>
      <c r="AV63" s="137">
        <v>-4.2557734030737038</v>
      </c>
      <c r="AW63" s="137">
        <v>-10.062427167166611</v>
      </c>
      <c r="AX63" s="137">
        <v>14.211800890223291</v>
      </c>
      <c r="AY63" s="138">
        <v>1.7938731990687851</v>
      </c>
      <c r="AZ63" s="139">
        <v>-6.0432239333179876</v>
      </c>
      <c r="BA63" s="136">
        <v>0.89809525242598998</v>
      </c>
      <c r="BB63" s="137">
        <v>0.97259699752643147</v>
      </c>
      <c r="BC63" s="137">
        <v>-1.3946878694002574</v>
      </c>
      <c r="BD63" s="137">
        <v>-1.8015644924603391</v>
      </c>
      <c r="BE63" s="137">
        <v>-4.3587638702550784</v>
      </c>
      <c r="BF63" s="137">
        <v>3.7546156481939041</v>
      </c>
      <c r="BG63" s="137">
        <v>-1.5585159456503406</v>
      </c>
      <c r="BH63" s="137">
        <v>6.2266015012255149</v>
      </c>
      <c r="BI63" s="137">
        <v>-0.84253533702058903</v>
      </c>
      <c r="BJ63" s="136">
        <v>-0.39702633242902907</v>
      </c>
      <c r="BL63" s="69" t="s">
        <v>324</v>
      </c>
      <c r="BM63" s="74">
        <v>68.860165192192653</v>
      </c>
      <c r="BN63" s="106">
        <v>170.37512987833634</v>
      </c>
      <c r="BO63" s="101">
        <v>11.435433695975917</v>
      </c>
      <c r="BP63" s="75">
        <v>-5.2013517412137844</v>
      </c>
      <c r="BQ63" s="75">
        <v>-30.698276743068163</v>
      </c>
      <c r="BR63" s="75">
        <v>-4.8546082068451426</v>
      </c>
      <c r="BS63" s="75">
        <v>1.9285348267400231</v>
      </c>
      <c r="BT63" s="76">
        <v>50.261135560363073</v>
      </c>
      <c r="BU63" s="103">
        <v>-201.16576527334018</v>
      </c>
      <c r="BV63" s="101">
        <v>170.42763813700731</v>
      </c>
      <c r="BW63" s="75">
        <v>65.960685684006421</v>
      </c>
      <c r="BX63" s="75">
        <v>-26.949900059277752</v>
      </c>
      <c r="BY63" s="75">
        <v>-52.25826563870487</v>
      </c>
      <c r="BZ63" s="75">
        <v>-14.401895977883612</v>
      </c>
      <c r="CA63" s="75">
        <v>34.896923490885001</v>
      </c>
      <c r="CB63" s="75">
        <v>-5.4249333043899242</v>
      </c>
      <c r="CC63" s="75">
        <v>191.20887550065709</v>
      </c>
      <c r="CD63" s="75">
        <v>-22.60385155827862</v>
      </c>
      <c r="CE63" s="101">
        <v>-82.212271245782176</v>
      </c>
    </row>
    <row r="64" spans="1:83" ht="12.75" customHeight="1">
      <c r="A64" s="69" t="s">
        <v>325</v>
      </c>
      <c r="B64" s="134">
        <v>0.22774918439119052</v>
      </c>
      <c r="C64" s="135">
        <v>2.6829492068339844</v>
      </c>
      <c r="D64" s="136">
        <v>-0.40858673843368054</v>
      </c>
      <c r="E64" s="137">
        <v>1.010352467389497</v>
      </c>
      <c r="F64" s="137">
        <v>-1.8278803214849981</v>
      </c>
      <c r="G64" s="137">
        <v>2.7595348311329815</v>
      </c>
      <c r="H64" s="137">
        <v>5.004947064067311</v>
      </c>
      <c r="I64" s="138">
        <v>-0.78091106113634678</v>
      </c>
      <c r="J64" s="139">
        <v>-0.53611603607813807</v>
      </c>
      <c r="K64" s="136">
        <v>-0.24374198321611695</v>
      </c>
      <c r="L64" s="137">
        <v>-0.65128494318125174</v>
      </c>
      <c r="M64" s="137">
        <v>1.5519627128650848</v>
      </c>
      <c r="N64" s="137">
        <v>-1.9687231314739595</v>
      </c>
      <c r="O64" s="137">
        <v>-1.7338902895294717</v>
      </c>
      <c r="P64" s="137">
        <v>-1.0850348628600126</v>
      </c>
      <c r="Q64" s="137">
        <v>0.29923798296420667</v>
      </c>
      <c r="R64" s="137">
        <v>0.22505093792020148</v>
      </c>
      <c r="S64" s="137">
        <v>1.2034089398272219</v>
      </c>
      <c r="T64" s="136">
        <v>0.75334826298349977</v>
      </c>
      <c r="V64" s="69" t="s">
        <v>325</v>
      </c>
      <c r="W64" s="74">
        <v>112.24609480457002</v>
      </c>
      <c r="X64" s="106">
        <v>40.265038604292158</v>
      </c>
      <c r="Y64" s="101">
        <v>-19.958562685408651</v>
      </c>
      <c r="Z64" s="75">
        <v>12.96457633458499</v>
      </c>
      <c r="AA64" s="75">
        <v>-12.62396708627125</v>
      </c>
      <c r="AB64" s="75">
        <v>1.19737029282809</v>
      </c>
      <c r="AC64" s="75">
        <v>0.7756911556504491</v>
      </c>
      <c r="AD64" s="76">
        <v>-22.272233382200739</v>
      </c>
      <c r="AE64" s="103">
        <v>-16.767653490886005</v>
      </c>
      <c r="AF64" s="101">
        <v>-46.669261970335356</v>
      </c>
      <c r="AG64" s="75">
        <v>-44.59917256733479</v>
      </c>
      <c r="AH64" s="75">
        <v>29.570708517342609</v>
      </c>
      <c r="AI64" s="75">
        <v>-56.078242105514164</v>
      </c>
      <c r="AJ64" s="75">
        <v>-5.4792753094105251</v>
      </c>
      <c r="AK64" s="75">
        <v>-10.463398696176682</v>
      </c>
      <c r="AL64" s="75">
        <v>1.0253639023480901</v>
      </c>
      <c r="AM64" s="75">
        <v>7.34126819081348</v>
      </c>
      <c r="AN64" s="75">
        <v>32.013486097590885</v>
      </c>
      <c r="AO64" s="101">
        <v>155.37653434690219</v>
      </c>
      <c r="AQ64" s="69" t="s">
        <v>325</v>
      </c>
      <c r="AR64" s="134">
        <v>0.50037680795893547</v>
      </c>
      <c r="AS64" s="135">
        <v>7.4700966110234468</v>
      </c>
      <c r="AT64" s="136">
        <v>0.10450945949416202</v>
      </c>
      <c r="AU64" s="137">
        <v>1.3335933484861728</v>
      </c>
      <c r="AV64" s="137">
        <v>-3.8990376328900678</v>
      </c>
      <c r="AW64" s="137">
        <v>-14.166227568970713</v>
      </c>
      <c r="AX64" s="137">
        <v>22.371860379521568</v>
      </c>
      <c r="AY64" s="138">
        <v>0.70868192752706616</v>
      </c>
      <c r="AZ64" s="139">
        <v>-6.3041944949395408</v>
      </c>
      <c r="BA64" s="136">
        <v>0.55188201749518662</v>
      </c>
      <c r="BB64" s="137">
        <v>-0.54163486472988964</v>
      </c>
      <c r="BC64" s="137">
        <v>4.7482374034339747</v>
      </c>
      <c r="BD64" s="137">
        <v>-2.5830630156266632</v>
      </c>
      <c r="BE64" s="137">
        <v>-7.2049150878575885</v>
      </c>
      <c r="BF64" s="137">
        <v>0.25624539940702906</v>
      </c>
      <c r="BG64" s="137">
        <v>1.1964342476999068</v>
      </c>
      <c r="BH64" s="137">
        <v>3.578720913100053</v>
      </c>
      <c r="BI64" s="137">
        <v>1.2357067073114125</v>
      </c>
      <c r="BJ64" s="136">
        <v>1.1596932963843454</v>
      </c>
      <c r="BL64" s="69" t="s">
        <v>325</v>
      </c>
      <c r="BM64" s="74">
        <v>245.94152953156299</v>
      </c>
      <c r="BN64" s="106">
        <v>107.11556480869876</v>
      </c>
      <c r="BO64" s="101">
        <v>5.0788905159561182</v>
      </c>
      <c r="BP64" s="75">
        <v>17.057731999470434</v>
      </c>
      <c r="BQ64" s="75">
        <v>-27.50843950682372</v>
      </c>
      <c r="BR64" s="75">
        <v>-7.3588634142047908</v>
      </c>
      <c r="BS64" s="75">
        <v>2.9752238677214145</v>
      </c>
      <c r="BT64" s="76">
        <v>19.913237569792727</v>
      </c>
      <c r="BU64" s="103">
        <v>-209.30922077658215</v>
      </c>
      <c r="BV64" s="101">
        <v>104.8327025692488</v>
      </c>
      <c r="BW64" s="75">
        <v>-37.04958209324468</v>
      </c>
      <c r="BX64" s="75">
        <v>87.711082320654896</v>
      </c>
      <c r="BY64" s="75">
        <v>-74.041453818137597</v>
      </c>
      <c r="BZ64" s="75">
        <v>-24.110663636498373</v>
      </c>
      <c r="CA64" s="75">
        <v>2.4380113565187003</v>
      </c>
      <c r="CB64" s="75">
        <v>4.063334401966074</v>
      </c>
      <c r="CC64" s="75">
        <v>112.95977950172846</v>
      </c>
      <c r="CD64" s="75">
        <v>32.862194536257903</v>
      </c>
      <c r="CE64" s="101">
        <v>238.22359241424056</v>
      </c>
    </row>
    <row r="65" spans="1:83" s="232" customFormat="1">
      <c r="A65" s="95" t="s">
        <v>326</v>
      </c>
      <c r="B65" s="140">
        <v>-0.24280700294663227</v>
      </c>
      <c r="C65" s="141">
        <v>-6.6112197236400156</v>
      </c>
      <c r="D65" s="142">
        <v>0.38825509454523122</v>
      </c>
      <c r="E65" s="143">
        <v>0.54170207994490571</v>
      </c>
      <c r="F65" s="143">
        <v>2.762576944559969</v>
      </c>
      <c r="G65" s="143">
        <v>0.93546281381597929</v>
      </c>
      <c r="H65" s="143">
        <v>-7.8216089961951401</v>
      </c>
      <c r="I65" s="144">
        <v>-0.21231256959538536</v>
      </c>
      <c r="J65" s="145">
        <v>-0.72167725172019859</v>
      </c>
      <c r="K65" s="142">
        <v>-0.24599852437570124</v>
      </c>
      <c r="L65" s="143">
        <v>8.0624032190490524E-2</v>
      </c>
      <c r="M65" s="143">
        <v>-2.4245689720919339</v>
      </c>
      <c r="N65" s="143">
        <v>1.4788577735068031</v>
      </c>
      <c r="O65" s="143">
        <v>-0.89203671877577939</v>
      </c>
      <c r="P65" s="143">
        <v>0.4376561403546475</v>
      </c>
      <c r="Q65" s="143">
        <v>-0.3342141561446188</v>
      </c>
      <c r="R65" s="143">
        <v>-0.83293203394040338</v>
      </c>
      <c r="S65" s="143">
        <v>-0.73830631243706479</v>
      </c>
      <c r="T65" s="142">
        <v>0.1563537321532138</v>
      </c>
      <c r="U65" s="234"/>
      <c r="V65" s="95" t="s">
        <v>326</v>
      </c>
      <c r="W65" s="92">
        <v>-119.93987606014707</v>
      </c>
      <c r="X65" s="108">
        <v>-101.88156182096827</v>
      </c>
      <c r="Y65" s="100">
        <v>18.887916504320856</v>
      </c>
      <c r="Z65" s="93">
        <v>7.0212075706622272</v>
      </c>
      <c r="AA65" s="93">
        <v>18.730555057892502</v>
      </c>
      <c r="AB65" s="93">
        <v>0.41710102462463539</v>
      </c>
      <c r="AC65" s="93">
        <v>-1.2729027164044737</v>
      </c>
      <c r="AD65" s="94">
        <v>-6.0080444324539712</v>
      </c>
      <c r="AE65" s="102">
        <v>-22.450288309029474</v>
      </c>
      <c r="AF65" s="100">
        <v>-46.986516066361219</v>
      </c>
      <c r="AG65" s="93">
        <v>5.4850745212061156</v>
      </c>
      <c r="AH65" s="93">
        <v>-46.914091677483611</v>
      </c>
      <c r="AI65" s="93">
        <v>41.295318031256556</v>
      </c>
      <c r="AJ65" s="93">
        <v>-2.77005251458678</v>
      </c>
      <c r="AK65" s="93">
        <v>4.1746888279263885</v>
      </c>
      <c r="AL65" s="93">
        <v>-1.1486395877585664</v>
      </c>
      <c r="AM65" s="93">
        <v>-27.231785241629041</v>
      </c>
      <c r="AN65" s="93">
        <v>-19.877028425289154</v>
      </c>
      <c r="AO65" s="100">
        <v>32.490573631894222</v>
      </c>
      <c r="AP65" s="234"/>
      <c r="AQ65" s="95" t="s">
        <v>326</v>
      </c>
      <c r="AR65" s="140">
        <v>0.57476489775438733</v>
      </c>
      <c r="AS65" s="141">
        <v>6.480773717480437</v>
      </c>
      <c r="AT65" s="142">
        <v>1.1352740476003431</v>
      </c>
      <c r="AU65" s="143">
        <v>1.1648897168704542</v>
      </c>
      <c r="AV65" s="143">
        <v>-0.78771640143100452</v>
      </c>
      <c r="AW65" s="143">
        <v>8.9405880639326085E-3</v>
      </c>
      <c r="AX65" s="143">
        <v>15.394250838475966</v>
      </c>
      <c r="AY65" s="144">
        <v>1.5588128613677865</v>
      </c>
      <c r="AZ65" s="145">
        <v>-5.3700790945508832</v>
      </c>
      <c r="BA65" s="142">
        <v>0.23815977885166539</v>
      </c>
      <c r="BB65" s="143">
        <v>-0.51733694471087777</v>
      </c>
      <c r="BC65" s="143">
        <v>1.5091118024178174</v>
      </c>
      <c r="BD65" s="143">
        <v>-2.6578734701878659</v>
      </c>
      <c r="BE65" s="143">
        <v>-9.1387541813400031</v>
      </c>
      <c r="BF65" s="143">
        <v>1.9432115947749073</v>
      </c>
      <c r="BG65" s="143">
        <v>5.8965483411151487</v>
      </c>
      <c r="BH65" s="143">
        <v>1.488095534921241</v>
      </c>
      <c r="BI65" s="143">
        <v>2.9295534252214317</v>
      </c>
      <c r="BJ65" s="142">
        <v>1.3103347138651689</v>
      </c>
      <c r="BK65" s="234"/>
      <c r="BL65" s="95" t="s">
        <v>326</v>
      </c>
      <c r="BM65" s="92">
        <v>281.60983526812925</v>
      </c>
      <c r="BN65" s="108">
        <v>87.591984475599247</v>
      </c>
      <c r="BO65" s="100">
        <v>54.821113325240731</v>
      </c>
      <c r="BP65" s="93">
        <v>15.005571535388526</v>
      </c>
      <c r="BQ65" s="93">
        <v>-5.531917477967113</v>
      </c>
      <c r="BR65" s="93">
        <v>4.0233310203916517E-3</v>
      </c>
      <c r="BS65" s="93">
        <v>2.0012558827690139</v>
      </c>
      <c r="BT65" s="94">
        <v>43.34218005403045</v>
      </c>
      <c r="BU65" s="102">
        <v>-175.2611041149994</v>
      </c>
      <c r="BV65" s="100">
        <v>45.2695733473156</v>
      </c>
      <c r="BW65" s="93">
        <v>-35.407406263509984</v>
      </c>
      <c r="BX65" s="93">
        <v>28.068915649564588</v>
      </c>
      <c r="BY65" s="93">
        <v>-77.371933434426865</v>
      </c>
      <c r="BZ65" s="93">
        <v>-30.954381485892497</v>
      </c>
      <c r="CA65" s="93">
        <v>18.262046096549511</v>
      </c>
      <c r="CB65" s="93">
        <v>19.073091536270965</v>
      </c>
      <c r="CC65" s="93">
        <v>47.538966061342308</v>
      </c>
      <c r="CD65" s="93">
        <v>76.060275187414391</v>
      </c>
      <c r="CE65" s="100">
        <v>269.18826823497875</v>
      </c>
    </row>
    <row r="66" spans="1:83">
      <c r="A66" s="69" t="s">
        <v>327</v>
      </c>
      <c r="B66" s="134">
        <v>-0.15755497233627125</v>
      </c>
      <c r="C66" s="135">
        <v>-6.0162715987273963</v>
      </c>
      <c r="D66" s="136">
        <v>0.42390708850736925</v>
      </c>
      <c r="E66" s="137">
        <v>2.2729980182764509</v>
      </c>
      <c r="F66" s="137">
        <v>-2.8342934936360309</v>
      </c>
      <c r="G66" s="137">
        <v>-1.2173136654581085</v>
      </c>
      <c r="H66" s="137">
        <v>63.966429060622019</v>
      </c>
      <c r="I66" s="138">
        <v>6.3083348686743257E-2</v>
      </c>
      <c r="J66" s="139">
        <v>-0.96222519709476817</v>
      </c>
      <c r="K66" s="136">
        <v>-2.3646478685401817E-2</v>
      </c>
      <c r="L66" s="137">
        <v>-0.39196469029157965</v>
      </c>
      <c r="M66" s="137">
        <v>-0.91112371048914786</v>
      </c>
      <c r="N66" s="137">
        <v>-1.5520136290503861</v>
      </c>
      <c r="O66" s="137">
        <v>4.4135633480645309</v>
      </c>
      <c r="P66" s="137">
        <v>-1.9674589900772088</v>
      </c>
      <c r="Q66" s="137">
        <v>0.97462793927776126</v>
      </c>
      <c r="R66" s="137">
        <v>1.8473483237158472</v>
      </c>
      <c r="S66" s="137">
        <v>0.95037077867714537</v>
      </c>
      <c r="T66" s="136">
        <v>0.10794063369405915</v>
      </c>
      <c r="V66" s="69" t="s">
        <v>327</v>
      </c>
      <c r="W66" s="74">
        <v>-77.638783419854008</v>
      </c>
      <c r="X66" s="106">
        <v>-86.583699843578643</v>
      </c>
      <c r="Y66" s="101">
        <v>20.702389514326569</v>
      </c>
      <c r="Z66" s="75">
        <v>29.620787434802196</v>
      </c>
      <c r="AA66" s="75">
        <v>-19.747679520344491</v>
      </c>
      <c r="AB66" s="75">
        <v>-0.54784916562494601</v>
      </c>
      <c r="AC66" s="75">
        <v>9.5957813056616494</v>
      </c>
      <c r="AD66" s="76">
        <v>1.7813494598326542</v>
      </c>
      <c r="AE66" s="103">
        <v>-29.717348911545741</v>
      </c>
      <c r="AF66" s="101">
        <v>-4.5054434711419162</v>
      </c>
      <c r="AG66" s="75">
        <v>-26.68793482928595</v>
      </c>
      <c r="AH66" s="75">
        <v>-17.202303122030798</v>
      </c>
      <c r="AI66" s="75">
        <v>-43.979015946735217</v>
      </c>
      <c r="AJ66" s="75">
        <v>13.58323413186713</v>
      </c>
      <c r="AK66" s="75">
        <v>-18.849218185051996</v>
      </c>
      <c r="AL66" s="75">
        <v>3.3384424297526039</v>
      </c>
      <c r="AM66" s="75">
        <v>59.893930186768102</v>
      </c>
      <c r="AN66" s="75">
        <v>25.397421863576255</v>
      </c>
      <c r="AO66" s="101">
        <v>22.46531929208868</v>
      </c>
      <c r="AQ66" s="69" t="s">
        <v>327</v>
      </c>
      <c r="AR66" s="134">
        <v>-9.7413313555549941E-2</v>
      </c>
      <c r="AS66" s="135">
        <v>-6.3748004313387003</v>
      </c>
      <c r="AT66" s="136">
        <v>1.1157955999734792</v>
      </c>
      <c r="AU66" s="137">
        <v>3.0492112611140376</v>
      </c>
      <c r="AV66" s="137">
        <v>-1.4803194892559102</v>
      </c>
      <c r="AW66" s="137">
        <v>-3.7208542223641006</v>
      </c>
      <c r="AX66" s="137">
        <v>78.774015034198456</v>
      </c>
      <c r="AY66" s="138">
        <v>0.55998040925693271</v>
      </c>
      <c r="AZ66" s="139">
        <v>-4.8732244796458879</v>
      </c>
      <c r="BA66" s="136">
        <v>-0.5593721153154152</v>
      </c>
      <c r="BB66" s="137">
        <v>-0.95156465770780407</v>
      </c>
      <c r="BC66" s="137">
        <v>-1.5447307123466536</v>
      </c>
      <c r="BD66" s="137">
        <v>-3.8640450898234202</v>
      </c>
      <c r="BE66" s="137">
        <v>-0.94858321613366936</v>
      </c>
      <c r="BF66" s="137">
        <v>-2.9800354305512977</v>
      </c>
      <c r="BG66" s="137">
        <v>1.7223105531437133</v>
      </c>
      <c r="BH66" s="137">
        <v>1.8331587573316321</v>
      </c>
      <c r="BI66" s="137">
        <v>2.512115931969805</v>
      </c>
      <c r="BJ66" s="136">
        <v>1.2333896036421654</v>
      </c>
      <c r="BL66" s="69" t="s">
        <v>327</v>
      </c>
      <c r="BM66" s="74">
        <v>-47.97372029357939</v>
      </c>
      <c r="BN66" s="106">
        <v>-92.094821989845059</v>
      </c>
      <c r="BO66" s="101">
        <v>54.11934751015815</v>
      </c>
      <c r="BP66" s="75">
        <v>39.436773164044325</v>
      </c>
      <c r="BQ66" s="75">
        <v>-10.172242986005926</v>
      </c>
      <c r="BR66" s="75">
        <v>-1.7181052560718086</v>
      </c>
      <c r="BS66" s="75">
        <v>10.838314797197482</v>
      </c>
      <c r="BT66" s="76">
        <v>15.734607790994687</v>
      </c>
      <c r="BU66" s="103">
        <v>-156.69237142344082</v>
      </c>
      <c r="BV66" s="101">
        <v>-107.15324207495723</v>
      </c>
      <c r="BW66" s="75">
        <v>-65.155799868630311</v>
      </c>
      <c r="BX66" s="75">
        <v>-29.352694046273427</v>
      </c>
      <c r="BY66" s="75">
        <v>-112.12776241452548</v>
      </c>
      <c r="BZ66" s="75">
        <v>-3.0774108722423534</v>
      </c>
      <c r="CA66" s="75">
        <v>-28.848167333242372</v>
      </c>
      <c r="CB66" s="75">
        <v>5.8561547207294211</v>
      </c>
      <c r="CC66" s="75">
        <v>59.442163783894102</v>
      </c>
      <c r="CD66" s="75">
        <v>66.11027395533165</v>
      </c>
      <c r="CE66" s="101">
        <v>253.84736768450239</v>
      </c>
    </row>
    <row r="67" spans="1:83">
      <c r="A67" s="69" t="s">
        <v>328</v>
      </c>
      <c r="B67" s="134">
        <v>-0.10258455020398793</v>
      </c>
      <c r="C67" s="135">
        <v>-0.80631108682258645</v>
      </c>
      <c r="D67" s="136">
        <v>-0.32463154351073387</v>
      </c>
      <c r="E67" s="137">
        <v>3.0251806384543833</v>
      </c>
      <c r="F67" s="137">
        <v>-4.3505643535290623</v>
      </c>
      <c r="G67" s="137">
        <v>3.0982992425369948</v>
      </c>
      <c r="H67" s="137">
        <v>4.5521152385726182</v>
      </c>
      <c r="I67" s="138">
        <v>-1.0363997367044742</v>
      </c>
      <c r="J67" s="139">
        <v>-1.2790881637751994</v>
      </c>
      <c r="K67" s="136">
        <v>7.3235878580057978E-2</v>
      </c>
      <c r="L67" s="137">
        <v>-6.4506866725544398E-3</v>
      </c>
      <c r="M67" s="137">
        <v>0.25911712961987909</v>
      </c>
      <c r="N67" s="137">
        <v>3.084403141681813</v>
      </c>
      <c r="O67" s="137">
        <v>-8.8973489384281947</v>
      </c>
      <c r="P67" s="137">
        <v>-1.6532783012898178</v>
      </c>
      <c r="Q67" s="137">
        <v>-8.5392048010349839</v>
      </c>
      <c r="R67" s="137">
        <v>0.2721896591091344</v>
      </c>
      <c r="S67" s="137">
        <v>-0.43885566893525629</v>
      </c>
      <c r="T67" s="136">
        <v>7.3369475026341391E-3</v>
      </c>
      <c r="V67" s="69" t="s">
        <v>328</v>
      </c>
      <c r="W67" s="74">
        <v>-50.471216676400218</v>
      </c>
      <c r="X67" s="106">
        <v>-10.905962681724304</v>
      </c>
      <c r="Y67" s="101">
        <v>-15.921267068768429</v>
      </c>
      <c r="Z67" s="75">
        <v>40.319008313623044</v>
      </c>
      <c r="AA67" s="75">
        <v>-29.45302192562292</v>
      </c>
      <c r="AB67" s="75">
        <v>1.3774083149882728</v>
      </c>
      <c r="AC67" s="75">
        <v>1.1196864461523681</v>
      </c>
      <c r="AD67" s="76">
        <v>-29.284348217909155</v>
      </c>
      <c r="AE67" s="103">
        <v>-39.123229046884717</v>
      </c>
      <c r="AF67" s="101">
        <v>13.950579764681606</v>
      </c>
      <c r="AG67" s="75">
        <v>-0.43749021525309217</v>
      </c>
      <c r="AH67" s="75">
        <v>4.8476390470068509</v>
      </c>
      <c r="AI67" s="75">
        <v>86.04545814209996</v>
      </c>
      <c r="AJ67" s="75">
        <v>-28.591132795006956</v>
      </c>
      <c r="AK67" s="75">
        <v>-15.527583681949181</v>
      </c>
      <c r="AL67" s="75">
        <v>-29.534847015614673</v>
      </c>
      <c r="AM67" s="75">
        <v>8.9878407571991374</v>
      </c>
      <c r="AN67" s="75">
        <v>-11.839304473799984</v>
      </c>
      <c r="AO67" s="101">
        <v>1.5286623562897148</v>
      </c>
      <c r="AQ67" s="69" t="s">
        <v>328</v>
      </c>
      <c r="AR67" s="134">
        <v>-0.27554812035081033</v>
      </c>
      <c r="AS67" s="135">
        <v>-10.601599542321571</v>
      </c>
      <c r="AT67" s="136">
        <v>7.5959948561021839E-2</v>
      </c>
      <c r="AU67" s="137">
        <v>7.0080601895292194</v>
      </c>
      <c r="AV67" s="137">
        <v>-6.23978828947227</v>
      </c>
      <c r="AW67" s="137">
        <v>5.6326662202378364</v>
      </c>
      <c r="AX67" s="137">
        <v>65.930661901705861</v>
      </c>
      <c r="AY67" s="138">
        <v>-1.955878288204671</v>
      </c>
      <c r="AZ67" s="139">
        <v>-3.4549798699504808</v>
      </c>
      <c r="BA67" s="136">
        <v>-0.43981130105348321</v>
      </c>
      <c r="BB67" s="137">
        <v>-0.96730054727641734</v>
      </c>
      <c r="BC67" s="137">
        <v>-1.5586458446489759</v>
      </c>
      <c r="BD67" s="137">
        <v>0.9578348253489688</v>
      </c>
      <c r="BE67" s="137">
        <v>-7.3596373407586508</v>
      </c>
      <c r="BF67" s="137">
        <v>-4.2169374626729432</v>
      </c>
      <c r="BG67" s="137">
        <v>-7.6810272124879226</v>
      </c>
      <c r="BH67" s="137">
        <v>1.5018559943549059</v>
      </c>
      <c r="BI67" s="137">
        <v>0.96587673209052038</v>
      </c>
      <c r="BJ67" s="136">
        <v>1.0272154964409363</v>
      </c>
      <c r="BL67" s="69" t="s">
        <v>328</v>
      </c>
      <c r="BM67" s="74">
        <v>-135.80378135183128</v>
      </c>
      <c r="BN67" s="106">
        <v>-159.10618574197906</v>
      </c>
      <c r="BO67" s="101">
        <v>3.7104762644703442</v>
      </c>
      <c r="BP67" s="75">
        <v>89.925579653672457</v>
      </c>
      <c r="BQ67" s="75">
        <v>-43.094113474346159</v>
      </c>
      <c r="BR67" s="75">
        <v>2.4440304668160522</v>
      </c>
      <c r="BS67" s="75">
        <v>10.218256191059993</v>
      </c>
      <c r="BT67" s="76">
        <v>-55.783276572731211</v>
      </c>
      <c r="BU67" s="103">
        <v>-108.05851975834594</v>
      </c>
      <c r="BV67" s="101">
        <v>-84.210641743156884</v>
      </c>
      <c r="BW67" s="75">
        <v>-66.239523090667717</v>
      </c>
      <c r="BX67" s="75">
        <v>-29.69804723516495</v>
      </c>
      <c r="BY67" s="75">
        <v>27.283518121107136</v>
      </c>
      <c r="BZ67" s="75">
        <v>-23.257226487137132</v>
      </c>
      <c r="CA67" s="75">
        <v>-40.665511735251471</v>
      </c>
      <c r="CB67" s="75">
        <v>-26.319680271272546</v>
      </c>
      <c r="CC67" s="75">
        <v>48.991253893151679</v>
      </c>
      <c r="CD67" s="75">
        <v>25.694575062078002</v>
      </c>
      <c r="CE67" s="101">
        <v>211.86108962717481</v>
      </c>
    </row>
    <row r="68" spans="1:83">
      <c r="A68" s="69" t="s">
        <v>329</v>
      </c>
      <c r="B68" s="134">
        <v>-0.47000283772467011</v>
      </c>
      <c r="C68" s="135">
        <v>4.3623675943720075</v>
      </c>
      <c r="D68" s="136">
        <v>6.7113104661764567E-2</v>
      </c>
      <c r="E68" s="137">
        <v>-0.94810564684476573</v>
      </c>
      <c r="F68" s="137">
        <v>1.8646794234099318</v>
      </c>
      <c r="G68" s="137">
        <v>4.7318228905628867</v>
      </c>
      <c r="H68" s="137">
        <v>0.92758542385729115</v>
      </c>
      <c r="I68" s="138">
        <v>6.4991511747236608E-2</v>
      </c>
      <c r="J68" s="139">
        <v>-1.8263757942802883</v>
      </c>
      <c r="K68" s="136">
        <v>-9.6345384075890994E-2</v>
      </c>
      <c r="L68" s="137">
        <v>-0.53247402301163094</v>
      </c>
      <c r="M68" s="137">
        <v>0.75551089366805435</v>
      </c>
      <c r="N68" s="137">
        <v>-0.41484293052320709</v>
      </c>
      <c r="O68" s="137">
        <v>1.2454286045758378</v>
      </c>
      <c r="P68" s="137">
        <v>3.5017832444822039</v>
      </c>
      <c r="Q68" s="137">
        <v>-0.17339936941810352</v>
      </c>
      <c r="R68" s="137">
        <v>-1.0798889308546444</v>
      </c>
      <c r="S68" s="137">
        <v>0.58885566263555678</v>
      </c>
      <c r="T68" s="136">
        <v>-1.0524586959843596</v>
      </c>
      <c r="V68" s="69" t="s">
        <v>329</v>
      </c>
      <c r="W68" s="74">
        <v>-231.00242972349224</v>
      </c>
      <c r="X68" s="106">
        <v>58.528538008147962</v>
      </c>
      <c r="Y68" s="101">
        <v>3.2808176317776088</v>
      </c>
      <c r="Z68" s="75">
        <v>-13.018431052472806</v>
      </c>
      <c r="AA68" s="75">
        <v>12.074547211880713</v>
      </c>
      <c r="AB68" s="75">
        <v>2.1687990852635437</v>
      </c>
      <c r="AC68" s="75">
        <v>0.23854477718992584</v>
      </c>
      <c r="AD68" s="76">
        <v>1.8173576099161437</v>
      </c>
      <c r="AE68" s="103">
        <v>-55.148475661664179</v>
      </c>
      <c r="AF68" s="101">
        <v>-18.36611147385338</v>
      </c>
      <c r="AG68" s="75">
        <v>-36.110442151865755</v>
      </c>
      <c r="AH68" s="75">
        <v>14.170943210196128</v>
      </c>
      <c r="AI68" s="75">
        <v>-11.929808400817365</v>
      </c>
      <c r="AJ68" s="75">
        <v>3.646032963203254</v>
      </c>
      <c r="AK68" s="75">
        <v>32.344992937877919</v>
      </c>
      <c r="AL68" s="75">
        <v>-0.54852923961533406</v>
      </c>
      <c r="AM68" s="75">
        <v>-35.755539544052681</v>
      </c>
      <c r="AN68" s="75">
        <v>15.816238751219316</v>
      </c>
      <c r="AO68" s="101">
        <v>-219.29719822789411</v>
      </c>
      <c r="AQ68" s="69" t="s">
        <v>329</v>
      </c>
      <c r="AR68" s="134">
        <v>-0.96979635519250929</v>
      </c>
      <c r="AS68" s="135">
        <v>-9.1394549632572204</v>
      </c>
      <c r="AT68" s="136">
        <v>0.55397423599887752</v>
      </c>
      <c r="AU68" s="137">
        <v>4.9333143971679094</v>
      </c>
      <c r="AV68" s="137">
        <v>-2.7131741696093892</v>
      </c>
      <c r="AW68" s="137">
        <v>7.6600989700482236</v>
      </c>
      <c r="AX68" s="137">
        <v>59.487543413584753</v>
      </c>
      <c r="AY68" s="138">
        <v>-1.1199930195622598</v>
      </c>
      <c r="AZ68" s="139">
        <v>-4.7073757081604883</v>
      </c>
      <c r="BA68" s="136">
        <v>-0.29270440755397864</v>
      </c>
      <c r="BB68" s="137">
        <v>-0.84886754950559418</v>
      </c>
      <c r="BC68" s="137">
        <v>-2.3307017804159114</v>
      </c>
      <c r="BD68" s="137">
        <v>2.5581034914029743</v>
      </c>
      <c r="BE68" s="137">
        <v>-4.5508848253628331</v>
      </c>
      <c r="BF68" s="137">
        <v>0.22465016781132441</v>
      </c>
      <c r="BG68" s="137">
        <v>-8.1160593797348533</v>
      </c>
      <c r="BH68" s="137">
        <v>0.18029200010243329</v>
      </c>
      <c r="BI68" s="137">
        <v>0.35276585884780332</v>
      </c>
      <c r="BJ68" s="136">
        <v>-0.78349999772240331</v>
      </c>
      <c r="BL68" s="69" t="s">
        <v>329</v>
      </c>
      <c r="BM68" s="74">
        <v>-479.05230587989354</v>
      </c>
      <c r="BN68" s="106">
        <v>-140.84268633812326</v>
      </c>
      <c r="BO68" s="101">
        <v>26.949856581656604</v>
      </c>
      <c r="BP68" s="75">
        <v>63.942572266614661</v>
      </c>
      <c r="BQ68" s="75">
        <v>-18.395599176194196</v>
      </c>
      <c r="BR68" s="75">
        <v>3.4154592592515058</v>
      </c>
      <c r="BS68" s="75">
        <v>9.6811098125994697</v>
      </c>
      <c r="BT68" s="76">
        <v>-31.693685580614329</v>
      </c>
      <c r="BU68" s="103">
        <v>-146.43934192912411</v>
      </c>
      <c r="BV68" s="101">
        <v>-55.907491246674908</v>
      </c>
      <c r="BW68" s="75">
        <v>-57.750792675198682</v>
      </c>
      <c r="BX68" s="75">
        <v>-45.097812542311431</v>
      </c>
      <c r="BY68" s="75">
        <v>71.431951825803935</v>
      </c>
      <c r="BZ68" s="75">
        <v>-14.131918214523353</v>
      </c>
      <c r="CA68" s="75">
        <v>2.1428798988031303</v>
      </c>
      <c r="CB68" s="75">
        <v>-27.89357341323597</v>
      </c>
      <c r="CC68" s="75">
        <v>5.8944461582855183</v>
      </c>
      <c r="CD68" s="75">
        <v>9.4973277157064331</v>
      </c>
      <c r="CE68" s="101">
        <v>-162.8126429476215</v>
      </c>
    </row>
    <row r="69" spans="1:83" s="232" customFormat="1">
      <c r="A69" s="95" t="s">
        <v>330</v>
      </c>
      <c r="B69" s="140">
        <v>-7.2493431289433197E-2</v>
      </c>
      <c r="C69" s="141">
        <v>6.7545009408240153</v>
      </c>
      <c r="D69" s="142">
        <v>0.39125227769154503</v>
      </c>
      <c r="E69" s="143">
        <v>-0.75174035175656906</v>
      </c>
      <c r="F69" s="143">
        <v>1.3428147946207281</v>
      </c>
      <c r="G69" s="143">
        <v>4.1800748608186611</v>
      </c>
      <c r="H69" s="143">
        <v>7.9033062731068471</v>
      </c>
      <c r="I69" s="144">
        <v>0.58782904384777623</v>
      </c>
      <c r="J69" s="145">
        <v>-0.38513137642890438</v>
      </c>
      <c r="K69" s="142">
        <v>-0.52769006652670924</v>
      </c>
      <c r="L69" s="143">
        <v>-0.15577638294805851</v>
      </c>
      <c r="M69" s="143">
        <v>-3.9363533233381376</v>
      </c>
      <c r="N69" s="143">
        <v>-4.2379942478507182</v>
      </c>
      <c r="O69" s="143">
        <v>-1.5414791015476714</v>
      </c>
      <c r="P69" s="143">
        <v>-1.2324322325937831</v>
      </c>
      <c r="Q69" s="143">
        <v>0.39832570349802587</v>
      </c>
      <c r="R69" s="143">
        <v>3.385770428886592</v>
      </c>
      <c r="S69" s="143">
        <v>0.36907405210653277</v>
      </c>
      <c r="T69" s="142">
        <v>-0.18074870886639616</v>
      </c>
      <c r="U69" s="234"/>
      <c r="V69" s="95" t="s">
        <v>330</v>
      </c>
      <c r="W69" s="92">
        <v>-35.46244832505181</v>
      </c>
      <c r="X69" s="108">
        <v>94.576362580082105</v>
      </c>
      <c r="Y69" s="100">
        <v>19.13916603587495</v>
      </c>
      <c r="Z69" s="93">
        <v>-10.224275957050168</v>
      </c>
      <c r="AA69" s="93">
        <v>8.857403220647825</v>
      </c>
      <c r="AB69" s="93">
        <v>2.0065665251036151</v>
      </c>
      <c r="AC69" s="93">
        <v>2.0513260373197078</v>
      </c>
      <c r="AD69" s="94">
        <v>16.448146209853348</v>
      </c>
      <c r="AE69" s="102">
        <v>-11.416871047060795</v>
      </c>
      <c r="AF69" s="100">
        <v>-100.49549602244224</v>
      </c>
      <c r="AG69" s="93">
        <v>-10.507933418565699</v>
      </c>
      <c r="AH69" s="93">
        <v>-74.391087864767997</v>
      </c>
      <c r="AI69" s="93">
        <v>-121.36815522588859</v>
      </c>
      <c r="AJ69" s="93">
        <v>-4.5689333095780285</v>
      </c>
      <c r="AK69" s="93">
        <v>-11.782262135932797</v>
      </c>
      <c r="AL69" s="93">
        <v>1.2578732552186693</v>
      </c>
      <c r="AM69" s="93">
        <v>110.89356597014876</v>
      </c>
      <c r="AN69" s="93">
        <v>9.9714367069245782</v>
      </c>
      <c r="AO69" s="100">
        <v>-37.265609871512424</v>
      </c>
      <c r="AP69" s="234"/>
      <c r="AQ69" s="95" t="s">
        <v>330</v>
      </c>
      <c r="AR69" s="140">
        <v>-0.80072395872697877</v>
      </c>
      <c r="AS69" s="141">
        <v>3.8644268819527205</v>
      </c>
      <c r="AT69" s="142">
        <v>0.55697636684168828</v>
      </c>
      <c r="AU69" s="143">
        <v>3.5833750333758685</v>
      </c>
      <c r="AV69" s="143">
        <v>-4.0572836412533064</v>
      </c>
      <c r="AW69" s="143">
        <v>11.120877217472124</v>
      </c>
      <c r="AX69" s="143">
        <v>86.694875624278509</v>
      </c>
      <c r="AY69" s="144">
        <v>-0.32712958761051958</v>
      </c>
      <c r="AZ69" s="145">
        <v>-4.3843410439627917</v>
      </c>
      <c r="BA69" s="142">
        <v>-0.57426405873253206</v>
      </c>
      <c r="BB69" s="143">
        <v>-1.083072412828745</v>
      </c>
      <c r="BC69" s="143">
        <v>-3.8439404624293738</v>
      </c>
      <c r="BD69" s="143">
        <v>-3.2195482689274413</v>
      </c>
      <c r="BE69" s="143">
        <v>-5.1763512232201663</v>
      </c>
      <c r="BF69" s="143">
        <v>-1.4418963184405942</v>
      </c>
      <c r="BG69" s="143">
        <v>-7.4407157962223192</v>
      </c>
      <c r="BH69" s="143">
        <v>4.4420983966796168</v>
      </c>
      <c r="BI69" s="143">
        <v>1.4723184104042941</v>
      </c>
      <c r="BJ69" s="142">
        <v>-1.1174391148515483</v>
      </c>
      <c r="BK69" s="234"/>
      <c r="BL69" s="95" t="s">
        <v>330</v>
      </c>
      <c r="BM69" s="92">
        <v>-394.57487814479828</v>
      </c>
      <c r="BN69" s="108">
        <v>55.615238062927119</v>
      </c>
      <c r="BO69" s="100">
        <v>27.201106113210699</v>
      </c>
      <c r="BP69" s="93">
        <v>46.697088738902266</v>
      </c>
      <c r="BQ69" s="93">
        <v>-28.268751013438873</v>
      </c>
      <c r="BR69" s="93">
        <v>5.0049247597304856</v>
      </c>
      <c r="BS69" s="93">
        <v>13.005338566323651</v>
      </c>
      <c r="BT69" s="94">
        <v>-9.2374949383070089</v>
      </c>
      <c r="BU69" s="102">
        <v>-135.40592466715543</v>
      </c>
      <c r="BV69" s="100">
        <v>-109.41647120275593</v>
      </c>
      <c r="BW69" s="93">
        <v>-73.743800614970496</v>
      </c>
      <c r="BX69" s="93">
        <v>-72.574808729595816</v>
      </c>
      <c r="BY69" s="93">
        <v>-91.231521431341207</v>
      </c>
      <c r="BZ69" s="93">
        <v>-15.930799009514601</v>
      </c>
      <c r="CA69" s="93">
        <v>-13.814071065056055</v>
      </c>
      <c r="CB69" s="93">
        <v>-25.487060570258734</v>
      </c>
      <c r="CC69" s="93">
        <v>144.01979737006332</v>
      </c>
      <c r="CD69" s="93">
        <v>39.345792847920166</v>
      </c>
      <c r="CE69" s="100">
        <v>-232.56882645102814</v>
      </c>
    </row>
    <row r="70" spans="1:83">
      <c r="A70" s="69" t="s">
        <v>331</v>
      </c>
      <c r="B70" s="134">
        <v>0.44696010054674495</v>
      </c>
      <c r="C70" s="135">
        <v>2.2855267137184887</v>
      </c>
      <c r="D70" s="136">
        <v>-3.0818892493233996E-3</v>
      </c>
      <c r="E70" s="137">
        <v>9.6525736144004171E-2</v>
      </c>
      <c r="F70" s="137">
        <v>0.25434200493046344</v>
      </c>
      <c r="G70" s="137">
        <v>1.4257464408454767</v>
      </c>
      <c r="H70" s="137">
        <v>15.873530526503977</v>
      </c>
      <c r="I70" s="138">
        <v>-0.29536222186681282</v>
      </c>
      <c r="J70" s="139">
        <v>-1.5259121532668618</v>
      </c>
      <c r="K70" s="136">
        <v>1.8732364968286674</v>
      </c>
      <c r="L70" s="137">
        <v>0.49843189532863263</v>
      </c>
      <c r="M70" s="137">
        <v>3.7858453477806142</v>
      </c>
      <c r="N70" s="137">
        <v>8.348205913443385</v>
      </c>
      <c r="O70" s="137">
        <v>4.2650521104045991</v>
      </c>
      <c r="P70" s="137">
        <v>3.2716241741104213E-2</v>
      </c>
      <c r="Q70" s="137">
        <v>-1.8752190800846003</v>
      </c>
      <c r="R70" s="137">
        <v>-0.24436473639728451</v>
      </c>
      <c r="S70" s="137">
        <v>0.92502810664933932</v>
      </c>
      <c r="T70" s="136">
        <v>-0.60898829618148964</v>
      </c>
      <c r="V70" s="69" t="s">
        <v>331</v>
      </c>
      <c r="W70" s="74">
        <v>218.48612710586895</v>
      </c>
      <c r="X70" s="106">
        <v>34.163459075373112</v>
      </c>
      <c r="Y70" s="101">
        <v>-0.15134881701123959</v>
      </c>
      <c r="Z70" s="75">
        <v>1.302958916796797</v>
      </c>
      <c r="AA70" s="75">
        <v>1.7002052439573845</v>
      </c>
      <c r="AB70" s="75">
        <v>0.71301138491287475</v>
      </c>
      <c r="AC70" s="75">
        <v>4.4456386950024473</v>
      </c>
      <c r="AD70" s="76">
        <v>-8.3131630576804127</v>
      </c>
      <c r="AE70" s="103">
        <v>-45.060073159554577</v>
      </c>
      <c r="AF70" s="101">
        <v>354.86444900675633</v>
      </c>
      <c r="AG70" s="75">
        <v>33.569468616819904</v>
      </c>
      <c r="AH70" s="75">
        <v>68.730384615528692</v>
      </c>
      <c r="AI70" s="75">
        <v>228.94479499860199</v>
      </c>
      <c r="AJ70" s="75">
        <v>12.446717332152502</v>
      </c>
      <c r="AK70" s="75">
        <v>0.30891813215487218</v>
      </c>
      <c r="AL70" s="75">
        <v>-5.9453446421546801</v>
      </c>
      <c r="AM70" s="75">
        <v>-8.2746216338018712</v>
      </c>
      <c r="AN70" s="75">
        <v>25.084131587454522</v>
      </c>
      <c r="AO70" s="101">
        <v>-125.33035899969764</v>
      </c>
      <c r="AQ70" s="69" t="s">
        <v>331</v>
      </c>
      <c r="AR70" s="134">
        <v>-0.20010307479911837</v>
      </c>
      <c r="AS70" s="135">
        <v>13.039009955846591</v>
      </c>
      <c r="AT70" s="136">
        <v>0.12942159636915029</v>
      </c>
      <c r="AU70" s="137">
        <v>1.3790166101527168</v>
      </c>
      <c r="AV70" s="137">
        <v>-1.0075236978610014</v>
      </c>
      <c r="AW70" s="137">
        <v>14.094061774898581</v>
      </c>
      <c r="AX70" s="137">
        <v>31.935509565763009</v>
      </c>
      <c r="AY70" s="138">
        <v>-0.68417733896934951</v>
      </c>
      <c r="AZ70" s="139">
        <v>-4.9285505626699528</v>
      </c>
      <c r="BA70" s="136">
        <v>1.3121718752879818</v>
      </c>
      <c r="BB70" s="137">
        <v>-0.19885364162409713</v>
      </c>
      <c r="BC70" s="137">
        <v>0.71400845500044774</v>
      </c>
      <c r="BD70" s="137">
        <v>6.5129790775340757</v>
      </c>
      <c r="BE70" s="137">
        <v>-5.3112223739376851</v>
      </c>
      <c r="BF70" s="137">
        <v>0.56900206130132691</v>
      </c>
      <c r="BG70" s="137">
        <v>-10.053053227770747</v>
      </c>
      <c r="BH70" s="137">
        <v>2.2970950673088408</v>
      </c>
      <c r="BI70" s="137">
        <v>1.4468447081727787</v>
      </c>
      <c r="BJ70" s="136">
        <v>-1.8255924152789871</v>
      </c>
      <c r="BL70" s="69" t="s">
        <v>331</v>
      </c>
      <c r="BM70" s="74">
        <v>-98.449967619075323</v>
      </c>
      <c r="BN70" s="106">
        <v>176.36239698187887</v>
      </c>
      <c r="BO70" s="101">
        <v>6.3473677818728902</v>
      </c>
      <c r="BP70" s="75">
        <v>18.379260220896867</v>
      </c>
      <c r="BQ70" s="75">
        <v>-6.8208662491369978</v>
      </c>
      <c r="BR70" s="75">
        <v>6.2657853102683063</v>
      </c>
      <c r="BS70" s="75">
        <v>7.8551959556644491</v>
      </c>
      <c r="BT70" s="76">
        <v>-19.332007455820076</v>
      </c>
      <c r="BU70" s="103">
        <v>-150.74864891516427</v>
      </c>
      <c r="BV70" s="101">
        <v>249.95342127514232</v>
      </c>
      <c r="BW70" s="75">
        <v>-13.486397168864642</v>
      </c>
      <c r="BX70" s="75">
        <v>13.357879007963675</v>
      </c>
      <c r="BY70" s="75">
        <v>181.692289513996</v>
      </c>
      <c r="BZ70" s="75">
        <v>-17.067315809229228</v>
      </c>
      <c r="CA70" s="75">
        <v>5.3440652521508127</v>
      </c>
      <c r="CB70" s="75">
        <v>-34.770847642166018</v>
      </c>
      <c r="CC70" s="75">
        <v>75.851245549493342</v>
      </c>
      <c r="CD70" s="75">
        <v>39.032502571798432</v>
      </c>
      <c r="CE70" s="101">
        <v>-380.36450474281446</v>
      </c>
    </row>
    <row r="71" spans="1:83">
      <c r="A71" s="69" t="s">
        <v>332</v>
      </c>
      <c r="B71" s="134">
        <v>0.6642634966834926</v>
      </c>
      <c r="C71" s="135">
        <v>1.9059425113298056</v>
      </c>
      <c r="D71" s="136">
        <v>0.54056540615576854</v>
      </c>
      <c r="E71" s="137">
        <v>0.54559980512907114</v>
      </c>
      <c r="F71" s="137">
        <v>2.5947669886499991</v>
      </c>
      <c r="G71" s="137">
        <v>-1.1756933328111341</v>
      </c>
      <c r="H71" s="137">
        <v>6.7417863985580251</v>
      </c>
      <c r="I71" s="138">
        <v>6.8779921823081125E-3</v>
      </c>
      <c r="J71" s="139">
        <v>4.7125160162009294E-2</v>
      </c>
      <c r="K71" s="136">
        <v>0.59071629579443563</v>
      </c>
      <c r="L71" s="137">
        <v>0.73045901071528974</v>
      </c>
      <c r="M71" s="137">
        <v>2.890288419400977</v>
      </c>
      <c r="N71" s="137">
        <v>-0.34120585817382088</v>
      </c>
      <c r="O71" s="137">
        <v>-0.14248915510977067</v>
      </c>
      <c r="P71" s="137">
        <v>5.0227834819046802</v>
      </c>
      <c r="Q71" s="137">
        <v>4.9535299719068338</v>
      </c>
      <c r="R71" s="137">
        <v>-1.8804829964473857</v>
      </c>
      <c r="S71" s="137">
        <v>0.77977657512982024</v>
      </c>
      <c r="T71" s="136">
        <v>0.75827437771998074</v>
      </c>
      <c r="V71" s="69" t="s">
        <v>332</v>
      </c>
      <c r="W71" s="74">
        <v>326.16119945946411</v>
      </c>
      <c r="X71" s="106">
        <v>29.140669000539674</v>
      </c>
      <c r="Y71" s="101">
        <v>26.545864145482483</v>
      </c>
      <c r="Z71" s="75">
        <v>7.3719233368726691</v>
      </c>
      <c r="AA71" s="75">
        <v>17.389408748010396</v>
      </c>
      <c r="AB71" s="75">
        <v>-0.59634342636992699</v>
      </c>
      <c r="AC71" s="75">
        <v>2.1878616738565171</v>
      </c>
      <c r="AD71" s="76">
        <v>0.19301381311333898</v>
      </c>
      <c r="AE71" s="103">
        <v>1.370367866577908</v>
      </c>
      <c r="AF71" s="101">
        <v>114.00107271494562</v>
      </c>
      <c r="AG71" s="75">
        <v>49.441743504738952</v>
      </c>
      <c r="AH71" s="75">
        <v>54.458442326178329</v>
      </c>
      <c r="AI71" s="75">
        <v>-10.138549483080624</v>
      </c>
      <c r="AJ71" s="75">
        <v>-0.4335618501860381</v>
      </c>
      <c r="AK71" s="75">
        <v>47.442384684339345</v>
      </c>
      <c r="AL71" s="75">
        <v>15.410563416890568</v>
      </c>
      <c r="AM71" s="75">
        <v>-63.520873196067441</v>
      </c>
      <c r="AN71" s="75">
        <v>21.340923312127416</v>
      </c>
      <c r="AO71" s="101">
        <v>155.10322573192752</v>
      </c>
      <c r="AQ71" s="69" t="s">
        <v>332</v>
      </c>
      <c r="AR71" s="134">
        <v>0.56599638525269835</v>
      </c>
      <c r="AS71" s="135">
        <v>16.129836245739714</v>
      </c>
      <c r="AT71" s="136">
        <v>0.99855979448744137</v>
      </c>
      <c r="AU71" s="137">
        <v>-1.0609448141330469</v>
      </c>
      <c r="AV71" s="137">
        <v>6.1805537189505211</v>
      </c>
      <c r="AW71" s="137">
        <v>9.3642342559201239</v>
      </c>
      <c r="AX71" s="137">
        <v>34.698680637098221</v>
      </c>
      <c r="AY71" s="138">
        <v>0.36281353073075451</v>
      </c>
      <c r="AZ71" s="139">
        <v>-3.6513639907004736</v>
      </c>
      <c r="BA71" s="136">
        <v>1.8360588517671861</v>
      </c>
      <c r="BB71" s="137">
        <v>0.53663812826458823</v>
      </c>
      <c r="BC71" s="137">
        <v>3.3571177812372621</v>
      </c>
      <c r="BD71" s="137">
        <v>2.9734346982748239</v>
      </c>
      <c r="BE71" s="137">
        <v>3.7882600396939914</v>
      </c>
      <c r="BF71" s="137">
        <v>7.3959187051762632</v>
      </c>
      <c r="BG71" s="137">
        <v>3.2163513711446434</v>
      </c>
      <c r="BH71" s="137">
        <v>0.10095115100556828</v>
      </c>
      <c r="BI71" s="137">
        <v>2.6885579975354901</v>
      </c>
      <c r="BJ71" s="136">
        <v>-1.0884181279216532</v>
      </c>
      <c r="BL71" s="69" t="s">
        <v>332</v>
      </c>
      <c r="BM71" s="74">
        <v>278.18244851678901</v>
      </c>
      <c r="BN71" s="106">
        <v>216.40902866414285</v>
      </c>
      <c r="BO71" s="101">
        <v>48.814498996123802</v>
      </c>
      <c r="BP71" s="75">
        <v>-14.567824755853508</v>
      </c>
      <c r="BQ71" s="75">
        <v>40.021564424496319</v>
      </c>
      <c r="BR71" s="75">
        <v>4.2920335689101066</v>
      </c>
      <c r="BS71" s="75">
        <v>8.923371183368598</v>
      </c>
      <c r="BT71" s="76">
        <v>10.145354575202418</v>
      </c>
      <c r="BU71" s="103">
        <v>-110.25505200170164</v>
      </c>
      <c r="BV71" s="101">
        <v>350.00391422540633</v>
      </c>
      <c r="BW71" s="75">
        <v>36.392836551127402</v>
      </c>
      <c r="BX71" s="75">
        <v>62.968682287135152</v>
      </c>
      <c r="BY71" s="75">
        <v>85.508281888815418</v>
      </c>
      <c r="BZ71" s="75">
        <v>11.09025513559169</v>
      </c>
      <c r="CA71" s="75">
        <v>68.314033618439339</v>
      </c>
      <c r="CB71" s="75">
        <v>10.174562790339223</v>
      </c>
      <c r="CC71" s="75">
        <v>3.3425315962267632</v>
      </c>
      <c r="CD71" s="75">
        <v>72.212730357725832</v>
      </c>
      <c r="CE71" s="101">
        <v>-226.78994136717665</v>
      </c>
    </row>
    <row r="72" spans="1:83">
      <c r="A72" s="69" t="s">
        <v>333</v>
      </c>
      <c r="B72" s="134">
        <v>3.4748685482322017E-2</v>
      </c>
      <c r="C72" s="135">
        <v>2.7865184735633486</v>
      </c>
      <c r="D72" s="136">
        <v>-0.18264396617136969</v>
      </c>
      <c r="E72" s="137">
        <v>-0.39693068682117305</v>
      </c>
      <c r="F72" s="137">
        <v>-0.13995120549885609</v>
      </c>
      <c r="G72" s="137">
        <v>-1.413935931552146</v>
      </c>
      <c r="H72" s="137">
        <v>0.14222406499897478</v>
      </c>
      <c r="I72" s="138">
        <v>-7.1390045360164578E-2</v>
      </c>
      <c r="J72" s="139">
        <v>-0.50915133592163153</v>
      </c>
      <c r="K72" s="136">
        <v>0.38857721431608816</v>
      </c>
      <c r="L72" s="137">
        <v>0.50138937477253176</v>
      </c>
      <c r="M72" s="137">
        <v>3.3070991618646906</v>
      </c>
      <c r="N72" s="137">
        <v>0.74244123128430761</v>
      </c>
      <c r="O72" s="137">
        <v>-2.8820633543676033</v>
      </c>
      <c r="P72" s="137">
        <v>1.0865406747760264</v>
      </c>
      <c r="Q72" s="137">
        <v>1.4882783672163225</v>
      </c>
      <c r="R72" s="137">
        <v>-1.5243970376604521</v>
      </c>
      <c r="S72" s="137">
        <v>-4.3729909637646447E-2</v>
      </c>
      <c r="T72" s="136">
        <v>-0.37770263327939757</v>
      </c>
      <c r="V72" s="69" t="s">
        <v>333</v>
      </c>
      <c r="W72" s="74">
        <v>17.175350513258309</v>
      </c>
      <c r="X72" s="106">
        <v>43.416134866087532</v>
      </c>
      <c r="Y72" s="101">
        <v>-9.0176893622592615</v>
      </c>
      <c r="Z72" s="75">
        <v>-5.392427918643989</v>
      </c>
      <c r="AA72" s="75">
        <v>-0.9622508535852603</v>
      </c>
      <c r="AB72" s="75">
        <v>-0.70875459593428758</v>
      </c>
      <c r="AC72" s="75">
        <v>4.9266581215199778E-2</v>
      </c>
      <c r="AD72" s="76">
        <v>-2.0035225753117629</v>
      </c>
      <c r="AE72" s="103">
        <v>-14.812754618166309</v>
      </c>
      <c r="AF72" s="101">
        <v>75.433666519449616</v>
      </c>
      <c r="AG72" s="75">
        <v>34.18486473226676</v>
      </c>
      <c r="AH72" s="75">
        <v>64.112931368595355</v>
      </c>
      <c r="AI72" s="75">
        <v>21.985535920069196</v>
      </c>
      <c r="AJ72" s="75">
        <v>-8.7569628874423415</v>
      </c>
      <c r="AK72" s="75">
        <v>10.778332242265606</v>
      </c>
      <c r="AL72" s="75">
        <v>4.8594256432915017</v>
      </c>
      <c r="AM72" s="75">
        <v>-50.524328078087819</v>
      </c>
      <c r="AN72" s="75">
        <v>-1.2061324215060267</v>
      </c>
      <c r="AO72" s="101">
        <v>-77.844006891860772</v>
      </c>
      <c r="AQ72" s="69" t="s">
        <v>333</v>
      </c>
      <c r="AR72" s="134">
        <v>1.076001823869599</v>
      </c>
      <c r="AS72" s="135">
        <v>14.376300899945482</v>
      </c>
      <c r="AT72" s="136">
        <v>0.74647792992668105</v>
      </c>
      <c r="AU72" s="137">
        <v>-0.51039774844632291</v>
      </c>
      <c r="AV72" s="137">
        <v>4.0909894913465639</v>
      </c>
      <c r="AW72" s="137">
        <v>2.9466413128039104</v>
      </c>
      <c r="AX72" s="137">
        <v>33.650531725011312</v>
      </c>
      <c r="AY72" s="138">
        <v>0.22602606312382978</v>
      </c>
      <c r="AZ72" s="139">
        <v>-2.358625936994696</v>
      </c>
      <c r="BA72" s="136">
        <v>2.3303611519007061</v>
      </c>
      <c r="BB72" s="137">
        <v>1.5816138555298842</v>
      </c>
      <c r="BC72" s="137">
        <v>5.974590580750383</v>
      </c>
      <c r="BD72" s="137">
        <v>4.1700942062785407</v>
      </c>
      <c r="BE72" s="137">
        <v>-0.44289601990125105</v>
      </c>
      <c r="BF72" s="137">
        <v>4.8898054138067248</v>
      </c>
      <c r="BG72" s="137">
        <v>4.9344536810165929</v>
      </c>
      <c r="BH72" s="137">
        <v>-0.3488631870969483</v>
      </c>
      <c r="BI72" s="137">
        <v>2.042767767605369</v>
      </c>
      <c r="BJ72" s="136">
        <v>-0.41390728449541836</v>
      </c>
      <c r="BL72" s="69" t="s">
        <v>333</v>
      </c>
      <c r="BM72" s="74">
        <v>526.36022875353956</v>
      </c>
      <c r="BN72" s="106">
        <v>201.29662552208242</v>
      </c>
      <c r="BO72" s="101">
        <v>36.515992002086932</v>
      </c>
      <c r="BP72" s="75">
        <v>-6.9418216220246904</v>
      </c>
      <c r="BQ72" s="75">
        <v>26.984766359030345</v>
      </c>
      <c r="BR72" s="75">
        <v>1.4144798877122753</v>
      </c>
      <c r="BS72" s="75">
        <v>8.734092987393872</v>
      </c>
      <c r="BT72" s="76">
        <v>6.3244743899745117</v>
      </c>
      <c r="BU72" s="103">
        <v>-69.919330958203773</v>
      </c>
      <c r="BV72" s="101">
        <v>443.80369221870933</v>
      </c>
      <c r="BW72" s="75">
        <v>106.68814343525992</v>
      </c>
      <c r="BX72" s="75">
        <v>112.91067044553438</v>
      </c>
      <c r="BY72" s="75">
        <v>119.42362620970198</v>
      </c>
      <c r="BZ72" s="75">
        <v>-1.3127407150539057</v>
      </c>
      <c r="CA72" s="75">
        <v>46.747372922827026</v>
      </c>
      <c r="CB72" s="75">
        <v>15.582517673246059</v>
      </c>
      <c r="CC72" s="75">
        <v>-11.426256937808375</v>
      </c>
      <c r="CD72" s="75">
        <v>55.190359185000489</v>
      </c>
      <c r="CE72" s="101">
        <v>-85.33675003114331</v>
      </c>
    </row>
    <row r="73" spans="1:83" s="232" customFormat="1">
      <c r="A73" s="95" t="s">
        <v>334</v>
      </c>
      <c r="B73" s="140">
        <v>-0.24110198961478924</v>
      </c>
      <c r="C73" s="141">
        <v>-10.270682534175069</v>
      </c>
      <c r="D73" s="142">
        <v>-0.20836754655205736</v>
      </c>
      <c r="E73" s="143">
        <v>3.9114995615241455E-2</v>
      </c>
      <c r="F73" s="143">
        <v>0.13868505136804821</v>
      </c>
      <c r="G73" s="143">
        <v>-0.82057338308390015</v>
      </c>
      <c r="H73" s="143">
        <v>6.6940287337415638</v>
      </c>
      <c r="I73" s="144">
        <v>-0.48733589819430767</v>
      </c>
      <c r="J73" s="145">
        <v>-0.43352644382301797</v>
      </c>
      <c r="K73" s="142">
        <v>0.185879030433167</v>
      </c>
      <c r="L73" s="143">
        <v>0.58365546750371866</v>
      </c>
      <c r="M73" s="143">
        <v>2.8724750249120579</v>
      </c>
      <c r="N73" s="143">
        <v>-2.5075954383433796</v>
      </c>
      <c r="O73" s="143">
        <v>-2.45066449594461</v>
      </c>
      <c r="P73" s="143">
        <v>1.1173437187476987</v>
      </c>
      <c r="Q73" s="143">
        <v>-1.0232787745051763</v>
      </c>
      <c r="R73" s="143">
        <v>-0.61584043173512626</v>
      </c>
      <c r="S73" s="143">
        <v>1.1980045057926603</v>
      </c>
      <c r="T73" s="142">
        <v>0.15519903385621259</v>
      </c>
      <c r="U73" s="234"/>
      <c r="V73" s="95" t="s">
        <v>334</v>
      </c>
      <c r="W73" s="92">
        <v>-119.21170745114068</v>
      </c>
      <c r="X73" s="108">
        <v>-164.48439153027289</v>
      </c>
      <c r="Y73" s="100">
        <v>-10.268951000592097</v>
      </c>
      <c r="Z73" s="93">
        <v>0.52928023993467832</v>
      </c>
      <c r="AA73" s="93">
        <v>0.95221076493692181</v>
      </c>
      <c r="AB73" s="93">
        <v>-0.40550770531126545</v>
      </c>
      <c r="AC73" s="93">
        <v>2.322117243175029</v>
      </c>
      <c r="AD73" s="94">
        <v>-13.667051543327034</v>
      </c>
      <c r="AE73" s="102">
        <v>-12.548380225423898</v>
      </c>
      <c r="AF73" s="100">
        <v>36.224515419693489</v>
      </c>
      <c r="AG73" s="93">
        <v>39.99331127149344</v>
      </c>
      <c r="AH73" s="93">
        <v>57.528737736447056</v>
      </c>
      <c r="AI73" s="93">
        <v>-74.8074611866532</v>
      </c>
      <c r="AJ73" s="93">
        <v>-7.2315816089744089</v>
      </c>
      <c r="AK73" s="93">
        <v>11.204325168832497</v>
      </c>
      <c r="AL73" s="93">
        <v>-3.3908659638373706</v>
      </c>
      <c r="AM73" s="93">
        <v>-20.100149947667433</v>
      </c>
      <c r="AN73" s="93">
        <v>33.028199950054841</v>
      </c>
      <c r="AO73" s="100">
        <v>31.865499885461759</v>
      </c>
      <c r="AP73" s="234"/>
      <c r="AQ73" s="95" t="s">
        <v>334</v>
      </c>
      <c r="AR73" s="140">
        <v>0.90545539942645803</v>
      </c>
      <c r="AS73" s="141">
        <v>-3.8644054951196383</v>
      </c>
      <c r="AT73" s="142">
        <v>0.14473640345975536</v>
      </c>
      <c r="AU73" s="143">
        <v>0.28238072673703041</v>
      </c>
      <c r="AV73" s="143">
        <v>2.8542066300737412</v>
      </c>
      <c r="AW73" s="143">
        <v>-1.9948020657336585</v>
      </c>
      <c r="AX73" s="143">
        <v>32.152703792563919</v>
      </c>
      <c r="AY73" s="144">
        <v>-0.84527163290549767</v>
      </c>
      <c r="AZ73" s="145">
        <v>-2.4060622378554553</v>
      </c>
      <c r="BA73" s="142">
        <v>3.0644326080433659</v>
      </c>
      <c r="BB73" s="143">
        <v>2.3339125663012217</v>
      </c>
      <c r="BC73" s="143">
        <v>13.485889823523367</v>
      </c>
      <c r="BD73" s="143">
        <v>6.052425362408953</v>
      </c>
      <c r="BE73" s="143">
        <v>-1.3622259470745357</v>
      </c>
      <c r="BF73" s="143">
        <v>7.385235319326644</v>
      </c>
      <c r="BG73" s="143">
        <v>3.4486192489733281</v>
      </c>
      <c r="BH73" s="143">
        <v>-4.2059227194636506</v>
      </c>
      <c r="BI73" s="143">
        <v>2.8855209620512801</v>
      </c>
      <c r="BJ73" s="142">
        <v>-7.8744251096574125E-2</v>
      </c>
      <c r="BK73" s="234"/>
      <c r="BL73" s="95" t="s">
        <v>334</v>
      </c>
      <c r="BM73" s="92">
        <v>442.61096962745069</v>
      </c>
      <c r="BN73" s="108">
        <v>-57.76412858827257</v>
      </c>
      <c r="BO73" s="100">
        <v>7.1078749656198852</v>
      </c>
      <c r="BP73" s="93">
        <v>3.8117345749601554</v>
      </c>
      <c r="BQ73" s="93">
        <v>19.079573903319442</v>
      </c>
      <c r="BR73" s="93">
        <v>-0.99759434270260527</v>
      </c>
      <c r="BS73" s="93">
        <v>9.0048841932491932</v>
      </c>
      <c r="BT73" s="94">
        <v>-23.790723363205871</v>
      </c>
      <c r="BU73" s="102">
        <v>-71.050840136566876</v>
      </c>
      <c r="BV73" s="100">
        <v>580.52370366084506</v>
      </c>
      <c r="BW73" s="93">
        <v>157.18938812531906</v>
      </c>
      <c r="BX73" s="93">
        <v>244.83049604674943</v>
      </c>
      <c r="BY73" s="93">
        <v>165.98432024893737</v>
      </c>
      <c r="BZ73" s="93">
        <v>-3.9753890144502861</v>
      </c>
      <c r="CA73" s="93">
        <v>69.73396022759232</v>
      </c>
      <c r="CB73" s="93">
        <v>10.933778454190019</v>
      </c>
      <c r="CC73" s="93">
        <v>-142.41997285562456</v>
      </c>
      <c r="CD73" s="93">
        <v>78.247122428130751</v>
      </c>
      <c r="CE73" s="100">
        <v>-16.205640274169127</v>
      </c>
    </row>
    <row r="74" spans="1:83">
      <c r="A74" s="69" t="s">
        <v>335</v>
      </c>
      <c r="B74" s="134">
        <v>6.9486768160875734E-2</v>
      </c>
      <c r="C74" s="135">
        <v>2.9287376813831756</v>
      </c>
      <c r="D74" s="136">
        <v>-0.76980493859577503</v>
      </c>
      <c r="E74" s="137">
        <v>-0.99845025043848734</v>
      </c>
      <c r="F74" s="137">
        <v>-1.9891824114467993</v>
      </c>
      <c r="G74" s="137">
        <v>1.7815080688525331</v>
      </c>
      <c r="H74" s="137">
        <v>9.5794285275290001</v>
      </c>
      <c r="I74" s="138">
        <v>-0.54054637083511548</v>
      </c>
      <c r="J74" s="139">
        <v>1.6904469987925275</v>
      </c>
      <c r="K74" s="136">
        <v>-0.61190879946904086</v>
      </c>
      <c r="L74" s="137">
        <v>-0.82725171011115428</v>
      </c>
      <c r="M74" s="137">
        <v>-2.0171642891420039E-2</v>
      </c>
      <c r="N74" s="137">
        <v>-1.8319359001599755</v>
      </c>
      <c r="O74" s="137">
        <v>-0.43571978154500757</v>
      </c>
      <c r="P74" s="137">
        <v>-0.12394784216583909</v>
      </c>
      <c r="Q74" s="137">
        <v>7.0046394549327928E-2</v>
      </c>
      <c r="R74" s="137">
        <v>0.57783293091207</v>
      </c>
      <c r="S74" s="137">
        <v>-0.90402605844887018</v>
      </c>
      <c r="T74" s="136">
        <v>0.49018725078351366</v>
      </c>
      <c r="V74" s="69" t="s">
        <v>335</v>
      </c>
      <c r="W74" s="74">
        <v>34.274558575998526</v>
      </c>
      <c r="X74" s="106">
        <v>42.086249583662948</v>
      </c>
      <c r="Y74" s="101">
        <v>-37.85914689971014</v>
      </c>
      <c r="Z74" s="75">
        <v>-13.51570380875205</v>
      </c>
      <c r="AA74" s="75">
        <v>-13.676656203703033</v>
      </c>
      <c r="AB74" s="75">
        <v>0.87315445091893196</v>
      </c>
      <c r="AC74" s="75">
        <v>3.545490180702096</v>
      </c>
      <c r="AD74" s="76">
        <v>-15.085431518876248</v>
      </c>
      <c r="AE74" s="103">
        <v>48.71769819824749</v>
      </c>
      <c r="AF74" s="101">
        <v>-119.47179744453751</v>
      </c>
      <c r="AG74" s="75">
        <v>-57.015888128204097</v>
      </c>
      <c r="AH74" s="75">
        <v>-0.4155937842365347</v>
      </c>
      <c r="AI74" s="75">
        <v>-53.280525592130743</v>
      </c>
      <c r="AJ74" s="75">
        <v>-1.254241092034988</v>
      </c>
      <c r="AK74" s="75">
        <v>-1.2567923696810794</v>
      </c>
      <c r="AL74" s="75">
        <v>0.22973941257043862</v>
      </c>
      <c r="AM74" s="75">
        <v>18.743494253385052</v>
      </c>
      <c r="AN74" s="75">
        <v>-25.221990144207211</v>
      </c>
      <c r="AO74" s="101">
        <v>100.80155513833233</v>
      </c>
      <c r="AQ74" s="69" t="s">
        <v>335</v>
      </c>
      <c r="AR74" s="134">
        <v>0.52625907066339295</v>
      </c>
      <c r="AS74" s="135">
        <v>-3.2598676806781968</v>
      </c>
      <c r="AT74" s="136">
        <v>-0.62312003773794533</v>
      </c>
      <c r="AU74" s="137">
        <v>-0.81462836489271107</v>
      </c>
      <c r="AV74" s="137">
        <v>0.55250159379378605</v>
      </c>
      <c r="AW74" s="137">
        <v>-1.6510383765939829</v>
      </c>
      <c r="AX74" s="137">
        <v>24.97433791960497</v>
      </c>
      <c r="AY74" s="138">
        <v>-1.0891034970256674</v>
      </c>
      <c r="AZ74" s="139">
        <v>0.78154946559432226</v>
      </c>
      <c r="BA74" s="136">
        <v>0.5502286942465906</v>
      </c>
      <c r="BB74" s="137">
        <v>0.98401697478642802</v>
      </c>
      <c r="BC74" s="137">
        <v>9.3241544402204326</v>
      </c>
      <c r="BD74" s="137">
        <v>-3.91201032680214</v>
      </c>
      <c r="BE74" s="137">
        <v>-5.8092929783314817</v>
      </c>
      <c r="BF74" s="137">
        <v>7.2170562460344811</v>
      </c>
      <c r="BG74" s="137">
        <v>5.4994266549823756</v>
      </c>
      <c r="BH74" s="137">
        <v>-3.4163766785409222</v>
      </c>
      <c r="BI74" s="137">
        <v>1.0209369815040503</v>
      </c>
      <c r="BJ74" s="136">
        <v>1.0262953199716929</v>
      </c>
      <c r="BL74" s="69" t="s">
        <v>335</v>
      </c>
      <c r="BM74" s="74">
        <v>258.39940109758027</v>
      </c>
      <c r="BN74" s="106">
        <v>-49.841338079982734</v>
      </c>
      <c r="BO74" s="101">
        <v>-30.599923117079015</v>
      </c>
      <c r="BP74" s="75">
        <v>-11.006928150588692</v>
      </c>
      <c r="BQ74" s="75">
        <v>3.7027124556590252</v>
      </c>
      <c r="BR74" s="75">
        <v>-0.83745127669654806</v>
      </c>
      <c r="BS74" s="75">
        <v>8.1047356789488418</v>
      </c>
      <c r="BT74" s="76">
        <v>-30.562991824401706</v>
      </c>
      <c r="BU74" s="103">
        <v>22.726931221235191</v>
      </c>
      <c r="BV74" s="101">
        <v>106.18745720955121</v>
      </c>
      <c r="BW74" s="75">
        <v>66.604031380295055</v>
      </c>
      <c r="BX74" s="75">
        <v>175.6845176469842</v>
      </c>
      <c r="BY74" s="75">
        <v>-116.24100034179537</v>
      </c>
      <c r="BZ74" s="75">
        <v>-17.676347438637777</v>
      </c>
      <c r="CA74" s="75">
        <v>68.168249725756368</v>
      </c>
      <c r="CB74" s="75">
        <v>17.108862508915138</v>
      </c>
      <c r="CC74" s="75">
        <v>-115.40185696843764</v>
      </c>
      <c r="CD74" s="75">
        <v>27.941000696469018</v>
      </c>
      <c r="CE74" s="101">
        <v>209.92627386386084</v>
      </c>
    </row>
    <row r="75" spans="1:83">
      <c r="A75" s="69" t="s">
        <v>336</v>
      </c>
      <c r="B75" s="134">
        <v>1.5919781079509754E-2</v>
      </c>
      <c r="C75" s="135">
        <v>-2.820873731915674</v>
      </c>
      <c r="D75" s="136">
        <v>1.5406964095380671</v>
      </c>
      <c r="E75" s="137">
        <v>1.8932094041124392</v>
      </c>
      <c r="F75" s="137">
        <v>0.76733523287024763</v>
      </c>
      <c r="G75" s="137">
        <v>-1.981708833320972</v>
      </c>
      <c r="H75" s="137">
        <v>8.5769158153224936</v>
      </c>
      <c r="I75" s="138">
        <v>1.5187471790351292</v>
      </c>
      <c r="J75" s="139">
        <v>0.42042709371039599</v>
      </c>
      <c r="K75" s="136">
        <v>0.91576904332197895</v>
      </c>
      <c r="L75" s="137">
        <v>0.79249145625424067</v>
      </c>
      <c r="M75" s="137">
        <v>-0.61619414977098774</v>
      </c>
      <c r="N75" s="137">
        <v>1.7668646667710286</v>
      </c>
      <c r="O75" s="137">
        <v>2.6890824403753344</v>
      </c>
      <c r="P75" s="137">
        <v>-0.68751054576171589</v>
      </c>
      <c r="Q75" s="137">
        <v>3.8404041868938865</v>
      </c>
      <c r="R75" s="137">
        <v>1.5360729772406545</v>
      </c>
      <c r="S75" s="137">
        <v>0.80728040688748948</v>
      </c>
      <c r="T75" s="136">
        <v>-1.0434857637198425</v>
      </c>
      <c r="V75" s="69" t="s">
        <v>336</v>
      </c>
      <c r="W75" s="74">
        <v>7.8579366056437721</v>
      </c>
      <c r="X75" s="106">
        <v>-41.723433941579515</v>
      </c>
      <c r="Y75" s="101">
        <v>75.188435140884394</v>
      </c>
      <c r="Z75" s="75">
        <v>25.371893610195229</v>
      </c>
      <c r="AA75" s="75">
        <v>5.1708801419162</v>
      </c>
      <c r="AB75" s="75">
        <v>-0.9885804213456808</v>
      </c>
      <c r="AC75" s="75">
        <v>3.4785388971803357</v>
      </c>
      <c r="AD75" s="76">
        <v>42.155702912937613</v>
      </c>
      <c r="AE75" s="103">
        <v>12.321286438725565</v>
      </c>
      <c r="AF75" s="101">
        <v>177.70473811548436</v>
      </c>
      <c r="AG75" s="75">
        <v>54.168293946802805</v>
      </c>
      <c r="AH75" s="75">
        <v>-12.692808565966288</v>
      </c>
      <c r="AI75" s="75">
        <v>50.446581232562039</v>
      </c>
      <c r="AJ75" s="75">
        <v>7.7069301563808494</v>
      </c>
      <c r="AK75" s="75">
        <v>-6.9625014171525663</v>
      </c>
      <c r="AL75" s="75">
        <v>12.604648982828053</v>
      </c>
      <c r="AM75" s="75">
        <v>50.114383446647025</v>
      </c>
      <c r="AN75" s="75">
        <v>22.319210333379488</v>
      </c>
      <c r="AO75" s="101">
        <v>-215.6330891478683</v>
      </c>
      <c r="AQ75" s="69" t="s">
        <v>336</v>
      </c>
      <c r="AR75" s="134">
        <v>-0.12119580614885495</v>
      </c>
      <c r="AS75" s="135">
        <v>-7.7470724260721884</v>
      </c>
      <c r="AT75" s="136">
        <v>0.36543516153062505</v>
      </c>
      <c r="AU75" s="137">
        <v>0.51475013753066179</v>
      </c>
      <c r="AV75" s="137">
        <v>-1.2385530567413872</v>
      </c>
      <c r="AW75" s="137">
        <v>-2.4531769414965932</v>
      </c>
      <c r="AX75" s="137">
        <v>27.122925568312596</v>
      </c>
      <c r="AY75" s="138">
        <v>0.40619702298982929</v>
      </c>
      <c r="AZ75" s="139">
        <v>1.1575917278910275</v>
      </c>
      <c r="BA75" s="136">
        <v>0.87515060856599991</v>
      </c>
      <c r="BB75" s="137">
        <v>1.0462055679370641</v>
      </c>
      <c r="BC75" s="137">
        <v>5.5984068713972768</v>
      </c>
      <c r="BD75" s="137">
        <v>-1.8794726006983398</v>
      </c>
      <c r="BE75" s="137">
        <v>-3.1384099540640809</v>
      </c>
      <c r="BF75" s="137">
        <v>1.3874553190014405</v>
      </c>
      <c r="BG75" s="137">
        <v>4.3805111488038229</v>
      </c>
      <c r="BH75" s="137">
        <v>-5.3301061205612843E-2</v>
      </c>
      <c r="BI75" s="137">
        <v>1.0485066284030786</v>
      </c>
      <c r="BJ75" s="136">
        <v>-0.78025757376367633</v>
      </c>
      <c r="BL75" s="69" t="s">
        <v>336</v>
      </c>
      <c r="BM75" s="74">
        <v>-59.903861756240076</v>
      </c>
      <c r="BN75" s="106">
        <v>-120.70544102210192</v>
      </c>
      <c r="BO75" s="101">
        <v>18.042647878322896</v>
      </c>
      <c r="BP75" s="75">
        <v>6.9930421227338684</v>
      </c>
      <c r="BQ75" s="75">
        <v>-8.515816150435171</v>
      </c>
      <c r="BR75" s="75">
        <v>-1.2296882716723019</v>
      </c>
      <c r="BS75" s="75">
        <v>9.3954129022726605</v>
      </c>
      <c r="BT75" s="76">
        <v>11.399697275422568</v>
      </c>
      <c r="BU75" s="103">
        <v>33.677849793382848</v>
      </c>
      <c r="BV75" s="101">
        <v>169.89112261008995</v>
      </c>
      <c r="BW75" s="75">
        <v>71.330581822358909</v>
      </c>
      <c r="BX75" s="75">
        <v>108.53326675483959</v>
      </c>
      <c r="BY75" s="75">
        <v>-55.655869626152707</v>
      </c>
      <c r="BZ75" s="75">
        <v>-9.535855432070889</v>
      </c>
      <c r="CA75" s="75">
        <v>13.763363624264457</v>
      </c>
      <c r="CB75" s="75">
        <v>14.302948074852623</v>
      </c>
      <c r="CC75" s="75">
        <v>-1.766600325723175</v>
      </c>
      <c r="CD75" s="75">
        <v>28.91928771772109</v>
      </c>
      <c r="CE75" s="101">
        <v>-160.81004101593498</v>
      </c>
    </row>
    <row r="76" spans="1:83">
      <c r="A76" s="69" t="s">
        <v>337</v>
      </c>
      <c r="B76" s="134">
        <v>-0.91966986425736641</v>
      </c>
      <c r="C76" s="135">
        <v>1.2517888465926053</v>
      </c>
      <c r="D76" s="136">
        <v>0.15346976155923286</v>
      </c>
      <c r="E76" s="137">
        <v>-0.12498197577692771</v>
      </c>
      <c r="F76" s="137">
        <v>0.28830752243063085</v>
      </c>
      <c r="G76" s="137">
        <v>-5.8649075418395142</v>
      </c>
      <c r="H76" s="137">
        <v>3.5400321345191443E-3</v>
      </c>
      <c r="I76" s="138">
        <v>0.36269080425743727</v>
      </c>
      <c r="J76" s="139">
        <v>0.86274612933081585</v>
      </c>
      <c r="K76" s="136">
        <v>-0.28847507502484104</v>
      </c>
      <c r="L76" s="137">
        <v>-0.13722311607220483</v>
      </c>
      <c r="M76" s="137">
        <v>-0.10594448126598488</v>
      </c>
      <c r="N76" s="137">
        <v>0.24052480683629529</v>
      </c>
      <c r="O76" s="137">
        <v>-5.527939861969811</v>
      </c>
      <c r="P76" s="137">
        <v>-0.90671216898265961</v>
      </c>
      <c r="Q76" s="137">
        <v>0.20858806378420969</v>
      </c>
      <c r="R76" s="137">
        <v>0.55475708220138475</v>
      </c>
      <c r="S76" s="137">
        <v>-1.6345760882460314</v>
      </c>
      <c r="T76" s="136">
        <v>-2.1933264781934358</v>
      </c>
      <c r="V76" s="69" t="s">
        <v>337</v>
      </c>
      <c r="W76" s="74">
        <v>-454.01742218480649</v>
      </c>
      <c r="X76" s="106">
        <v>17.992870978128167</v>
      </c>
      <c r="Y76" s="101">
        <v>7.6049599577036133</v>
      </c>
      <c r="Z76" s="75">
        <v>-1.7066593966064829</v>
      </c>
      <c r="AA76" s="75">
        <v>1.9577402936188264</v>
      </c>
      <c r="AB76" s="75">
        <v>-2.8677445079107997</v>
      </c>
      <c r="AC76" s="75">
        <v>1.5588718767247656E-3</v>
      </c>
      <c r="AD76" s="76">
        <v>10.220064696725785</v>
      </c>
      <c r="AE76" s="103">
        <v>25.390452568166438</v>
      </c>
      <c r="AF76" s="101">
        <v>-56.49114508961793</v>
      </c>
      <c r="AG76" s="75">
        <v>-9.4537916397021036</v>
      </c>
      <c r="AH76" s="75">
        <v>-2.1688729982770383</v>
      </c>
      <c r="AI76" s="75">
        <v>6.9886730363127754</v>
      </c>
      <c r="AJ76" s="75">
        <v>-16.269150980575546</v>
      </c>
      <c r="AK76" s="75">
        <v>-9.1192525906018318</v>
      </c>
      <c r="AL76" s="75">
        <v>0.7109018494047632</v>
      </c>
      <c r="AM76" s="75">
        <v>18.376963824249287</v>
      </c>
      <c r="AN76" s="75">
        <v>-45.556615590423007</v>
      </c>
      <c r="AO76" s="101">
        <v>-448.51456059919292</v>
      </c>
      <c r="AQ76" s="69" t="s">
        <v>337</v>
      </c>
      <c r="AR76" s="134">
        <v>-1.0741265097400921</v>
      </c>
      <c r="AS76" s="135">
        <v>-9.1245225355328756</v>
      </c>
      <c r="AT76" s="136">
        <v>0.70339442921563133</v>
      </c>
      <c r="AU76" s="137">
        <v>0.78918803316305741</v>
      </c>
      <c r="AV76" s="137">
        <v>-0.81500578085896835</v>
      </c>
      <c r="AW76" s="137">
        <v>-6.8572288144436166</v>
      </c>
      <c r="AX76" s="137">
        <v>26.946876752221804</v>
      </c>
      <c r="AY76" s="138">
        <v>0.84235246766573013</v>
      </c>
      <c r="AZ76" s="139">
        <v>2.5524722173630332</v>
      </c>
      <c r="BA76" s="136">
        <v>0.194816714488244</v>
      </c>
      <c r="BB76" s="137">
        <v>0.40413117046265157</v>
      </c>
      <c r="BC76" s="137">
        <v>2.1096633656635166</v>
      </c>
      <c r="BD76" s="137">
        <v>-2.3683261928417521</v>
      </c>
      <c r="BE76" s="137">
        <v>-5.7773025669361484</v>
      </c>
      <c r="BF76" s="137">
        <v>-0.61173104435665593</v>
      </c>
      <c r="BG76" s="137">
        <v>3.0643519811303088</v>
      </c>
      <c r="BH76" s="137">
        <v>2.056912886351081</v>
      </c>
      <c r="BI76" s="137">
        <v>-0.55972295517937587</v>
      </c>
      <c r="BJ76" s="136">
        <v>-2.588544824680683</v>
      </c>
      <c r="BL76" s="69" t="s">
        <v>337</v>
      </c>
      <c r="BM76" s="74">
        <v>-531.09663445430488</v>
      </c>
      <c r="BN76" s="106">
        <v>-146.12870491006129</v>
      </c>
      <c r="BO76" s="101">
        <v>34.665297198285771</v>
      </c>
      <c r="BP76" s="75">
        <v>10.678810644771374</v>
      </c>
      <c r="BQ76" s="75">
        <v>-5.5958250032310843</v>
      </c>
      <c r="BR76" s="75">
        <v>-3.388678183648814</v>
      </c>
      <c r="BS76" s="75">
        <v>9.3477051929341854</v>
      </c>
      <c r="BT76" s="76">
        <v>23.623284547460116</v>
      </c>
      <c r="BU76" s="103">
        <v>73.881056979715595</v>
      </c>
      <c r="BV76" s="101">
        <v>37.966311001022405</v>
      </c>
      <c r="BW76" s="75">
        <v>27.691925450390045</v>
      </c>
      <c r="BX76" s="75">
        <v>42.251462387967194</v>
      </c>
      <c r="BY76" s="75">
        <v>-70.652732509909129</v>
      </c>
      <c r="BZ76" s="75">
        <v>-17.048043525204093</v>
      </c>
      <c r="CA76" s="75">
        <v>-6.1342212086029804</v>
      </c>
      <c r="CB76" s="75">
        <v>10.154424280965884</v>
      </c>
      <c r="CC76" s="75">
        <v>67.134691576613932</v>
      </c>
      <c r="CD76" s="75">
        <v>-15.43119545119589</v>
      </c>
      <c r="CE76" s="101">
        <v>-531.48059472326713</v>
      </c>
    </row>
    <row r="77" spans="1:83" s="232" customFormat="1">
      <c r="A77" s="95" t="s">
        <v>338</v>
      </c>
      <c r="B77" s="140">
        <v>0.67463724532608182</v>
      </c>
      <c r="C77" s="141">
        <v>0.47722127100686684</v>
      </c>
      <c r="D77" s="142">
        <v>0.96642292436468491</v>
      </c>
      <c r="E77" s="143">
        <v>2.0117581574038867</v>
      </c>
      <c r="F77" s="143">
        <v>-0.11644650450085559</v>
      </c>
      <c r="G77" s="143">
        <v>2.1370705718789074</v>
      </c>
      <c r="H77" s="143">
        <v>-4.803601666634183E-2</v>
      </c>
      <c r="I77" s="144">
        <v>0.71981664238982557</v>
      </c>
      <c r="J77" s="145">
        <v>-1.22162695887712</v>
      </c>
      <c r="K77" s="142">
        <v>1.0935435375756697</v>
      </c>
      <c r="L77" s="143">
        <v>0.80581961893404497</v>
      </c>
      <c r="M77" s="143">
        <v>1.4986175025785586</v>
      </c>
      <c r="N77" s="143">
        <v>4.8279692369649574</v>
      </c>
      <c r="O77" s="143">
        <v>-1.1703827185216231</v>
      </c>
      <c r="P77" s="143">
        <v>1.277272691959741</v>
      </c>
      <c r="Q77" s="143">
        <v>5.1931418722395151E-2</v>
      </c>
      <c r="R77" s="143">
        <v>-1.3776113163277315</v>
      </c>
      <c r="S77" s="143">
        <v>0.84105229498028233</v>
      </c>
      <c r="T77" s="142">
        <v>0.48906064407523431</v>
      </c>
      <c r="U77" s="234"/>
      <c r="V77" s="95" t="s">
        <v>338</v>
      </c>
      <c r="W77" s="92">
        <v>329.98813274592976</v>
      </c>
      <c r="X77" s="108">
        <v>6.9453140129287476</v>
      </c>
      <c r="Y77" s="100">
        <v>47.963110078090722</v>
      </c>
      <c r="Z77" s="93">
        <v>27.436714999134892</v>
      </c>
      <c r="AA77" s="93">
        <v>-0.79300488745502662</v>
      </c>
      <c r="AB77" s="93">
        <v>0.98367062903124491</v>
      </c>
      <c r="AC77" s="93">
        <v>-2.1153662862971601E-2</v>
      </c>
      <c r="AD77" s="94">
        <v>20.356883000242306</v>
      </c>
      <c r="AE77" s="102">
        <v>-36.262422935912127</v>
      </c>
      <c r="AF77" s="100">
        <v>213.52735462801502</v>
      </c>
      <c r="AG77" s="93">
        <v>55.439617374115187</v>
      </c>
      <c r="AH77" s="93">
        <v>30.646877233461282</v>
      </c>
      <c r="AI77" s="93">
        <v>140.61856896681502</v>
      </c>
      <c r="AJ77" s="93">
        <v>-3.2541147718920342</v>
      </c>
      <c r="AK77" s="93">
        <v>12.729685263961983</v>
      </c>
      <c r="AL77" s="93">
        <v>0.17735985356767969</v>
      </c>
      <c r="AM77" s="93">
        <v>-45.888116045552124</v>
      </c>
      <c r="AN77" s="93">
        <v>23.057476753534502</v>
      </c>
      <c r="AO77" s="100">
        <v>97.814776962812175</v>
      </c>
      <c r="AP77" s="234"/>
      <c r="AQ77" s="95" t="s">
        <v>338</v>
      </c>
      <c r="AR77" s="140">
        <v>-0.16603404367858676</v>
      </c>
      <c r="AS77" s="141">
        <v>1.7606699257835867</v>
      </c>
      <c r="AT77" s="142">
        <v>1.88891855840152</v>
      </c>
      <c r="AU77" s="143">
        <v>2.776621674140034</v>
      </c>
      <c r="AV77" s="143">
        <v>-1.0677075402339531</v>
      </c>
      <c r="AW77" s="143">
        <v>-4.0796048298897603</v>
      </c>
      <c r="AX77" s="143">
        <v>18.925021423640874</v>
      </c>
      <c r="AY77" s="144">
        <v>2.0656349822940845</v>
      </c>
      <c r="AZ77" s="145">
        <v>1.7407365669186659</v>
      </c>
      <c r="BA77" s="142">
        <v>1.1025621953036246</v>
      </c>
      <c r="BB77" s="143">
        <v>0.62589879759755718</v>
      </c>
      <c r="BC77" s="143">
        <v>0.74599316054901887</v>
      </c>
      <c r="BD77" s="143">
        <v>4.9777174378503597</v>
      </c>
      <c r="BE77" s="143">
        <v>-4.5406810982212109</v>
      </c>
      <c r="BF77" s="143">
        <v>-0.45453680626819093</v>
      </c>
      <c r="BG77" s="143">
        <v>4.1839671839418724</v>
      </c>
      <c r="BH77" s="143">
        <v>1.2746555815053684</v>
      </c>
      <c r="BI77" s="143">
        <v>-0.91047519489289019</v>
      </c>
      <c r="BJ77" s="142">
        <v>-2.2638293272094323</v>
      </c>
      <c r="BK77" s="234"/>
      <c r="BL77" s="95" t="s">
        <v>338</v>
      </c>
      <c r="BM77" s="92">
        <v>-81.896794257234433</v>
      </c>
      <c r="BN77" s="108">
        <v>25.301000633140347</v>
      </c>
      <c r="BO77" s="100">
        <v>92.897358276968589</v>
      </c>
      <c r="BP77" s="93">
        <v>37.586245403971589</v>
      </c>
      <c r="BQ77" s="93">
        <v>-7.3410406556230328</v>
      </c>
      <c r="BR77" s="93">
        <v>-1.9994998493063036</v>
      </c>
      <c r="BS77" s="93">
        <v>7.0044342868961849</v>
      </c>
      <c r="BT77" s="94">
        <v>57.647219091029456</v>
      </c>
      <c r="BU77" s="102">
        <v>50.167014269227366</v>
      </c>
      <c r="BV77" s="100">
        <v>215.26915020934393</v>
      </c>
      <c r="BW77" s="93">
        <v>43.138231553011792</v>
      </c>
      <c r="BX77" s="93">
        <v>15.369601884981421</v>
      </c>
      <c r="BY77" s="93">
        <v>144.77329764355909</v>
      </c>
      <c r="BZ77" s="93">
        <v>-13.070576688121719</v>
      </c>
      <c r="CA77" s="93">
        <v>-4.6088611134734947</v>
      </c>
      <c r="CB77" s="93">
        <v>13.722650098370934</v>
      </c>
      <c r="CC77" s="93">
        <v>41.34672547872924</v>
      </c>
      <c r="CD77" s="93">
        <v>-25.401918647716229</v>
      </c>
      <c r="CE77" s="100">
        <v>-465.53131764591672</v>
      </c>
    </row>
    <row r="78" spans="1:83">
      <c r="A78" s="69" t="s">
        <v>339</v>
      </c>
      <c r="B78" s="134">
        <v>0.3026297151530466</v>
      </c>
      <c r="C78" s="135">
        <v>-0.47821417551068279</v>
      </c>
      <c r="D78" s="136">
        <v>0.98429292219521791</v>
      </c>
      <c r="E78" s="137">
        <v>1.8192804557982001</v>
      </c>
      <c r="F78" s="137">
        <v>-1.4061091553225991</v>
      </c>
      <c r="G78" s="137">
        <v>7.9709775546318529</v>
      </c>
      <c r="H78" s="137">
        <v>1.6885824901258006</v>
      </c>
      <c r="I78" s="138">
        <v>1.0210973463032902</v>
      </c>
      <c r="J78" s="139">
        <v>2.1537165665034053</v>
      </c>
      <c r="K78" s="136">
        <v>0.72516675738580894</v>
      </c>
      <c r="L78" s="137">
        <v>-8.8564283221237439E-3</v>
      </c>
      <c r="M78" s="137">
        <v>0.23696466699709706</v>
      </c>
      <c r="N78" s="137">
        <v>1.0997650290692329</v>
      </c>
      <c r="O78" s="137">
        <v>-4.1030721725447634</v>
      </c>
      <c r="P78" s="137">
        <v>0.17787492212510969</v>
      </c>
      <c r="Q78" s="137">
        <v>-7.025830721572035E-2</v>
      </c>
      <c r="R78" s="137">
        <v>2.8359797893728222</v>
      </c>
      <c r="S78" s="137">
        <v>0.78919855853971654</v>
      </c>
      <c r="T78" s="136">
        <v>-0.49555838208219516</v>
      </c>
      <c r="V78" s="69" t="s">
        <v>339</v>
      </c>
      <c r="W78" s="74">
        <v>149.02517834565515</v>
      </c>
      <c r="X78" s="106">
        <v>-6.9929778792431989</v>
      </c>
      <c r="Y78" s="101">
        <v>49.322087068706423</v>
      </c>
      <c r="Z78" s="75">
        <v>25.310820718095783</v>
      </c>
      <c r="AA78" s="75">
        <v>-9.5645034500915926</v>
      </c>
      <c r="AB78" s="75">
        <v>3.7473635137114272</v>
      </c>
      <c r="AC78" s="75">
        <v>0.74324535768890598</v>
      </c>
      <c r="AD78" s="76">
        <v>29.085160929302674</v>
      </c>
      <c r="AE78" s="103">
        <v>63.149312686095982</v>
      </c>
      <c r="AF78" s="101">
        <v>143.14584554416433</v>
      </c>
      <c r="AG78" s="75">
        <v>-0.61422374931589729</v>
      </c>
      <c r="AH78" s="75">
        <v>4.9185733192193766</v>
      </c>
      <c r="AI78" s="75">
        <v>33.578033492820396</v>
      </c>
      <c r="AJ78" s="75">
        <v>-11.274602405734811</v>
      </c>
      <c r="AK78" s="75">
        <v>1.7953980930997204</v>
      </c>
      <c r="AL78" s="75">
        <v>-0.24007574917271768</v>
      </c>
      <c r="AM78" s="75">
        <v>93.164868431693776</v>
      </c>
      <c r="AN78" s="75">
        <v>21.81787411155392</v>
      </c>
      <c r="AO78" s="101">
        <v>-99.599089074072253</v>
      </c>
      <c r="AQ78" s="69" t="s">
        <v>339</v>
      </c>
      <c r="AR78" s="134">
        <v>6.6560184439090619E-2</v>
      </c>
      <c r="AS78" s="135">
        <v>-1.6076187676579257</v>
      </c>
      <c r="AT78" s="136">
        <v>3.690014827243937</v>
      </c>
      <c r="AU78" s="137">
        <v>5.7017965174336105</v>
      </c>
      <c r="AV78" s="137">
        <v>-0.47915236520718052</v>
      </c>
      <c r="AW78" s="137">
        <v>1.753442550069173</v>
      </c>
      <c r="AX78" s="137">
        <v>10.36119656473431</v>
      </c>
      <c r="AY78" s="138">
        <v>3.6681991608600528</v>
      </c>
      <c r="AZ78" s="139">
        <v>2.2042352380229779</v>
      </c>
      <c r="BA78" s="136">
        <v>2.4627026609655323</v>
      </c>
      <c r="BB78" s="137">
        <v>1.4562857962618914</v>
      </c>
      <c r="BC78" s="137">
        <v>1.0050999558200546</v>
      </c>
      <c r="BD78" s="137">
        <v>8.1127825385322048</v>
      </c>
      <c r="BE78" s="137">
        <v>-8.0568312742635211</v>
      </c>
      <c r="BF78" s="137">
        <v>-0.15371307300453552</v>
      </c>
      <c r="BG78" s="137">
        <v>4.0378944981472653</v>
      </c>
      <c r="BH78" s="137">
        <v>3.5484473175051212</v>
      </c>
      <c r="BI78" s="137">
        <v>0.78263922754238102</v>
      </c>
      <c r="BJ78" s="136">
        <v>-3.222559786864021</v>
      </c>
      <c r="BL78" s="69" t="s">
        <v>339</v>
      </c>
      <c r="BM78" s="74">
        <v>32.853825512422191</v>
      </c>
      <c r="BN78" s="106">
        <v>-23.778226829765799</v>
      </c>
      <c r="BO78" s="101">
        <v>180.07859224538515</v>
      </c>
      <c r="BP78" s="75">
        <v>76.412769930819422</v>
      </c>
      <c r="BQ78" s="75">
        <v>-3.2288879020115928</v>
      </c>
      <c r="BR78" s="75">
        <v>0.87470921348619157</v>
      </c>
      <c r="BS78" s="75">
        <v>4.2021894638829949</v>
      </c>
      <c r="BT78" s="76">
        <v>101.81781153920838</v>
      </c>
      <c r="BU78" s="103">
        <v>64.598628757075858</v>
      </c>
      <c r="BV78" s="101">
        <v>477.88679319804578</v>
      </c>
      <c r="BW78" s="75">
        <v>99.539895931899991</v>
      </c>
      <c r="BX78" s="75">
        <v>20.703768988437332</v>
      </c>
      <c r="BY78" s="75">
        <v>231.63185672851023</v>
      </c>
      <c r="BZ78" s="75">
        <v>-23.090938001821542</v>
      </c>
      <c r="CA78" s="75">
        <v>-1.5566706506926948</v>
      </c>
      <c r="CB78" s="75">
        <v>13.252834936627778</v>
      </c>
      <c r="CC78" s="75">
        <v>115.76809965703796</v>
      </c>
      <c r="CD78" s="75">
        <v>21.637945608044902</v>
      </c>
      <c r="CE78" s="101">
        <v>-665.9319618583213</v>
      </c>
    </row>
    <row r="79" spans="1:83">
      <c r="A79" s="69" t="s">
        <v>340</v>
      </c>
      <c r="B79" s="134">
        <v>-8.5491614783927972E-2</v>
      </c>
      <c r="C79" s="135">
        <v>2.1583619557183908</v>
      </c>
      <c r="D79" s="136">
        <v>0.34871604145103596</v>
      </c>
      <c r="E79" s="137">
        <v>0.73965675065399417</v>
      </c>
      <c r="F79" s="137">
        <v>-0.95311327365541487</v>
      </c>
      <c r="G79" s="137">
        <v>-9.4923042039286702</v>
      </c>
      <c r="H79" s="137">
        <v>3.8405648320704699</v>
      </c>
      <c r="I79" s="138">
        <v>0.57895394638149966</v>
      </c>
      <c r="J79" s="139">
        <v>-0.35970775815989953</v>
      </c>
      <c r="K79" s="136">
        <v>-0.41412054085582239</v>
      </c>
      <c r="L79" s="137">
        <v>8.861214537967399E-2</v>
      </c>
      <c r="M79" s="137">
        <v>-0.42131227491762901</v>
      </c>
      <c r="N79" s="137">
        <v>-1.1731220281592236</v>
      </c>
      <c r="O79" s="137">
        <v>4.5779464266732406</v>
      </c>
      <c r="P79" s="137">
        <v>-0.74485027308111018</v>
      </c>
      <c r="Q79" s="137">
        <v>-1.9543923932188956</v>
      </c>
      <c r="R79" s="137">
        <v>-0.42436354204958837</v>
      </c>
      <c r="S79" s="137">
        <v>-0.97002866135728061</v>
      </c>
      <c r="T79" s="136">
        <v>9.1501114221514968E-3</v>
      </c>
      <c r="V79" s="69" t="s">
        <v>340</v>
      </c>
      <c r="W79" s="74">
        <v>-42.226386723137693</v>
      </c>
      <c r="X79" s="106">
        <v>31.411027758329283</v>
      </c>
      <c r="Y79" s="101">
        <v>17.645860366392299</v>
      </c>
      <c r="Z79" s="75">
        <v>10.477720822565288</v>
      </c>
      <c r="AA79" s="75">
        <v>-6.392016916676198</v>
      </c>
      <c r="AB79" s="75">
        <v>-4.818289816920732</v>
      </c>
      <c r="AC79" s="75">
        <v>1.7190053090394102</v>
      </c>
      <c r="AD79" s="76">
        <v>16.659440968383933</v>
      </c>
      <c r="AE79" s="103">
        <v>-10.774175760243452</v>
      </c>
      <c r="AF79" s="101">
        <v>-82.339007651182328</v>
      </c>
      <c r="AG79" s="75">
        <v>6.1450126215368073</v>
      </c>
      <c r="AH79" s="75">
        <v>-8.7657196057848523</v>
      </c>
      <c r="AI79" s="75">
        <v>-36.211681205187688</v>
      </c>
      <c r="AJ79" s="75">
        <v>12.063337535661958</v>
      </c>
      <c r="AK79" s="75">
        <v>-7.5315928191109833</v>
      </c>
      <c r="AL79" s="75">
        <v>-6.6735533921147407</v>
      </c>
      <c r="AM79" s="75">
        <v>-14.336138876027235</v>
      </c>
      <c r="AN79" s="75">
        <v>-27.0286719101573</v>
      </c>
      <c r="AO79" s="101">
        <v>1.8299085635735537</v>
      </c>
      <c r="AQ79" s="69" t="s">
        <v>340</v>
      </c>
      <c r="AR79" s="134">
        <v>-3.4902558389948712E-2</v>
      </c>
      <c r="AS79" s="135">
        <v>3.4337813234671222</v>
      </c>
      <c r="AT79" s="136">
        <v>2.47280373444001</v>
      </c>
      <c r="AU79" s="137">
        <v>4.5051261155384159</v>
      </c>
      <c r="AV79" s="137">
        <v>-2.1783189977847117</v>
      </c>
      <c r="AW79" s="137">
        <v>-6.0433566540751045</v>
      </c>
      <c r="AX79" s="137">
        <v>5.5470115426498712</v>
      </c>
      <c r="AY79" s="138">
        <v>2.7085077273069302</v>
      </c>
      <c r="AZ79" s="139">
        <v>1.4102425392713114</v>
      </c>
      <c r="BA79" s="136">
        <v>1.1124272547797132</v>
      </c>
      <c r="BB79" s="137">
        <v>0.74777091089306413</v>
      </c>
      <c r="BC79" s="137">
        <v>1.203161029057731</v>
      </c>
      <c r="BD79" s="137">
        <v>4.9894658945936143</v>
      </c>
      <c r="BE79" s="137">
        <v>-6.3656277298848707</v>
      </c>
      <c r="BF79" s="137">
        <v>-0.21136099722544044</v>
      </c>
      <c r="BG79" s="137">
        <v>-1.7679229961194864</v>
      </c>
      <c r="BH79" s="137">
        <v>1.5491563100368699</v>
      </c>
      <c r="BI79" s="137">
        <v>-0.99423539795852056</v>
      </c>
      <c r="BJ79" s="136">
        <v>-2.19310350236398</v>
      </c>
      <c r="BL79" s="69" t="s">
        <v>340</v>
      </c>
      <c r="BM79" s="74">
        <v>-17.230497816359275</v>
      </c>
      <c r="BN79" s="106">
        <v>49.356234870142998</v>
      </c>
      <c r="BO79" s="101">
        <v>122.53601747089306</v>
      </c>
      <c r="BP79" s="75">
        <v>61.518597143189481</v>
      </c>
      <c r="BQ79" s="75">
        <v>-14.791784960603991</v>
      </c>
      <c r="BR79" s="75">
        <v>-2.9550001820888596</v>
      </c>
      <c r="BS79" s="75">
        <v>2.4426558757420693</v>
      </c>
      <c r="BT79" s="76">
        <v>76.321549594654698</v>
      </c>
      <c r="BU79" s="103">
        <v>41.503166558106841</v>
      </c>
      <c r="BV79" s="101">
        <v>217.84304743137909</v>
      </c>
      <c r="BW79" s="75">
        <v>51.516614606633993</v>
      </c>
      <c r="BX79" s="75">
        <v>24.630857948618768</v>
      </c>
      <c r="BY79" s="75">
        <v>144.9735942907605</v>
      </c>
      <c r="BZ79" s="75">
        <v>-18.734530622540433</v>
      </c>
      <c r="CA79" s="75">
        <v>-2.1257620526511118</v>
      </c>
      <c r="CB79" s="75">
        <v>-6.0253674383150155</v>
      </c>
      <c r="CC79" s="75">
        <v>51.317577334363705</v>
      </c>
      <c r="CD79" s="75">
        <v>-27.709936635491886</v>
      </c>
      <c r="CE79" s="101">
        <v>-448.46896414687944</v>
      </c>
    </row>
    <row r="80" spans="1:83">
      <c r="A80" s="69" t="s">
        <v>341</v>
      </c>
      <c r="B80" s="134">
        <v>-0.10948792560205867</v>
      </c>
      <c r="C80" s="135">
        <v>1.4451827107631043</v>
      </c>
      <c r="D80" s="136">
        <v>0.51005520948257388</v>
      </c>
      <c r="E80" s="137">
        <v>-0.38433349858030263</v>
      </c>
      <c r="F80" s="137">
        <v>1.1231401872729752</v>
      </c>
      <c r="G80" s="137">
        <v>2.3101766494137754</v>
      </c>
      <c r="H80" s="137">
        <v>12.094375634870747</v>
      </c>
      <c r="I80" s="138">
        <v>0.59573382803372876</v>
      </c>
      <c r="J80" s="139">
        <v>2.0771751442680175</v>
      </c>
      <c r="K80" s="136">
        <v>-0.43066531404273301</v>
      </c>
      <c r="L80" s="137">
        <v>-0.58719128746732574</v>
      </c>
      <c r="M80" s="137">
        <v>-0.42414990920564</v>
      </c>
      <c r="N80" s="137">
        <v>-1.241207781512832</v>
      </c>
      <c r="O80" s="137">
        <v>-1.1349803086438182</v>
      </c>
      <c r="P80" s="137">
        <v>-0.40742607430502842</v>
      </c>
      <c r="Q80" s="137">
        <v>-1.7654039312154257</v>
      </c>
      <c r="R80" s="137">
        <v>0.7836098278146908</v>
      </c>
      <c r="S80" s="137">
        <v>-0.40224249706067861</v>
      </c>
      <c r="T80" s="136">
        <v>-0.39067581137063323</v>
      </c>
      <c r="V80" s="69" t="s">
        <v>341</v>
      </c>
      <c r="W80" s="74">
        <v>-54.03251515802549</v>
      </c>
      <c r="X80" s="106">
        <v>21.48594933281197</v>
      </c>
      <c r="Y80" s="101">
        <v>25.900009296068674</v>
      </c>
      <c r="Z80" s="75">
        <v>-5.4846043441120855</v>
      </c>
      <c r="AA80" s="75">
        <v>7.4605044564639229</v>
      </c>
      <c r="AB80" s="75">
        <v>1.0613337369027178</v>
      </c>
      <c r="AC80" s="75">
        <v>5.621246265496076</v>
      </c>
      <c r="AD80" s="76">
        <v>17.241529181317674</v>
      </c>
      <c r="AE80" s="103">
        <v>61.992958245300997</v>
      </c>
      <c r="AF80" s="101">
        <v>-85.273976206623047</v>
      </c>
      <c r="AG80" s="75">
        <v>-40.756210646131876</v>
      </c>
      <c r="AH80" s="75">
        <v>-8.7875789353556684</v>
      </c>
      <c r="AI80" s="75">
        <v>-37.863875550785906</v>
      </c>
      <c r="AJ80" s="75">
        <v>-3.1277008624687141</v>
      </c>
      <c r="AK80" s="75">
        <v>-4.0890245647290158</v>
      </c>
      <c r="AL80" s="75">
        <v>-5.9104099841709967</v>
      </c>
      <c r="AM80" s="75">
        <v>26.360102753761566</v>
      </c>
      <c r="AN80" s="75">
        <v>-11.099278416738343</v>
      </c>
      <c r="AO80" s="101">
        <v>-78.137455825592042</v>
      </c>
      <c r="AQ80" s="69" t="s">
        <v>341</v>
      </c>
      <c r="AR80" s="134">
        <v>0.7825141410916947</v>
      </c>
      <c r="AS80" s="135">
        <v>3.6313428567869899</v>
      </c>
      <c r="AT80" s="136">
        <v>2.837646916674208</v>
      </c>
      <c r="AU80" s="137">
        <v>4.2337513099564017</v>
      </c>
      <c r="AV80" s="137">
        <v>-1.3640193386527666</v>
      </c>
      <c r="AW80" s="137">
        <v>2.1162302717239623</v>
      </c>
      <c r="AX80" s="137">
        <v>18.308075446109797</v>
      </c>
      <c r="AY80" s="138">
        <v>2.9469977579798412</v>
      </c>
      <c r="AZ80" s="139">
        <v>2.6312636365314779</v>
      </c>
      <c r="BA80" s="136">
        <v>0.96823930649734269</v>
      </c>
      <c r="BB80" s="137">
        <v>0.29381507606183188</v>
      </c>
      <c r="BC80" s="137">
        <v>0.88078553837542817</v>
      </c>
      <c r="BD80" s="137">
        <v>3.4375355415835251</v>
      </c>
      <c r="BE80" s="137">
        <v>-2.0116207400648123</v>
      </c>
      <c r="BF80" s="137">
        <v>0.29142865635687354</v>
      </c>
      <c r="BG80" s="137">
        <v>-3.702980034688097</v>
      </c>
      <c r="BH80" s="137">
        <v>1.7802722105732194</v>
      </c>
      <c r="BI80" s="137">
        <v>0.24612045665093341</v>
      </c>
      <c r="BJ80" s="136">
        <v>-0.39044872592869373</v>
      </c>
      <c r="BL80" s="69" t="s">
        <v>341</v>
      </c>
      <c r="BM80" s="74">
        <v>382.75440921042173</v>
      </c>
      <c r="BN80" s="106">
        <v>52.849313224826801</v>
      </c>
      <c r="BO80" s="101">
        <v>140.83106680925812</v>
      </c>
      <c r="BP80" s="75">
        <v>57.740652195683879</v>
      </c>
      <c r="BQ80" s="75">
        <v>-9.2890207977588943</v>
      </c>
      <c r="BR80" s="75">
        <v>0.97407806272465791</v>
      </c>
      <c r="BS80" s="75">
        <v>8.0623432693614205</v>
      </c>
      <c r="BT80" s="76">
        <v>83.343014079246586</v>
      </c>
      <c r="BU80" s="103">
        <v>78.1056722352414</v>
      </c>
      <c r="BV80" s="101">
        <v>189.06021631437397</v>
      </c>
      <c r="BW80" s="75">
        <v>20.214195600204221</v>
      </c>
      <c r="BX80" s="75">
        <v>18.012152011540138</v>
      </c>
      <c r="BY80" s="75">
        <v>100.12104570366182</v>
      </c>
      <c r="BZ80" s="75">
        <v>-5.5930805044336012</v>
      </c>
      <c r="CA80" s="75">
        <v>2.9044659732217042</v>
      </c>
      <c r="CB80" s="75">
        <v>-12.646679271890775</v>
      </c>
      <c r="CC80" s="75">
        <v>59.300716263875984</v>
      </c>
      <c r="CD80" s="75">
        <v>6.7474005381927782</v>
      </c>
      <c r="CE80" s="101">
        <v>-78.091859373278567</v>
      </c>
    </row>
    <row r="81" spans="1:83" s="232" customFormat="1">
      <c r="A81" s="95" t="s">
        <v>342</v>
      </c>
      <c r="B81" s="140">
        <v>0.57705344945273573</v>
      </c>
      <c r="C81" s="141">
        <v>6.766927466448891</v>
      </c>
      <c r="D81" s="142">
        <v>-1.2521899194738118</v>
      </c>
      <c r="E81" s="143">
        <v>0.15122672479708221</v>
      </c>
      <c r="F81" s="143">
        <v>-0.77788336101949351</v>
      </c>
      <c r="G81" s="143">
        <v>-4.2768330153645007</v>
      </c>
      <c r="H81" s="143">
        <v>-7.7574830952723772</v>
      </c>
      <c r="I81" s="144">
        <v>-1.881626923376567</v>
      </c>
      <c r="J81" s="145">
        <v>-0.82763534950055506</v>
      </c>
      <c r="K81" s="142">
        <v>0.14997181683908956</v>
      </c>
      <c r="L81" s="143">
        <v>9.4954177584094523E-2</v>
      </c>
      <c r="M81" s="143">
        <v>1.7367861193531953</v>
      </c>
      <c r="N81" s="143">
        <v>-1.0407370275154815</v>
      </c>
      <c r="O81" s="143">
        <v>-3.9498993305161489</v>
      </c>
      <c r="P81" s="143">
        <v>0.45330969101875507</v>
      </c>
      <c r="Q81" s="143">
        <v>-7.0052474395343456E-2</v>
      </c>
      <c r="R81" s="143">
        <v>1.5363333066978457</v>
      </c>
      <c r="S81" s="143">
        <v>-0.98557482773413696</v>
      </c>
      <c r="T81" s="142">
        <v>1.2145139122484716</v>
      </c>
      <c r="U81" s="234"/>
      <c r="V81" s="95" t="s">
        <v>342</v>
      </c>
      <c r="W81" s="92">
        <v>284.46526073172572</v>
      </c>
      <c r="X81" s="108">
        <v>102.05980636327536</v>
      </c>
      <c r="Y81" s="100">
        <v>-63.909062548549628</v>
      </c>
      <c r="Z81" s="93">
        <v>2.1497762248500294</v>
      </c>
      <c r="AA81" s="93">
        <v>-5.2251559433527746</v>
      </c>
      <c r="AB81" s="93">
        <v>-2.0102399898305165</v>
      </c>
      <c r="AC81" s="93">
        <v>-4.0416045624589501</v>
      </c>
      <c r="AD81" s="94">
        <v>-54.781838277756833</v>
      </c>
      <c r="AE81" s="102">
        <v>-25.213719588357435</v>
      </c>
      <c r="AF81" s="100">
        <v>29.567314246392925</v>
      </c>
      <c r="AG81" s="93">
        <v>6.5519506238060785</v>
      </c>
      <c r="AH81" s="93">
        <v>35.830281730931347</v>
      </c>
      <c r="AI81" s="93">
        <v>-31.354317420281404</v>
      </c>
      <c r="AJ81" s="93">
        <v>-10.761320533212483</v>
      </c>
      <c r="AK81" s="93">
        <v>4.5309874631960838</v>
      </c>
      <c r="AL81" s="93">
        <v>-0.23038885257943775</v>
      </c>
      <c r="AM81" s="93">
        <v>52.086188731023867</v>
      </c>
      <c r="AN81" s="93">
        <v>-27.086067496492433</v>
      </c>
      <c r="AO81" s="100">
        <v>241.96092225897155</v>
      </c>
      <c r="AP81" s="234"/>
      <c r="AQ81" s="95" t="s">
        <v>342</v>
      </c>
      <c r="AR81" s="140">
        <v>0.68482578028257191</v>
      </c>
      <c r="AS81" s="141">
        <v>10.118491794258567</v>
      </c>
      <c r="AT81" s="142">
        <v>0.57791622927156894</v>
      </c>
      <c r="AU81" s="143">
        <v>2.3326942734581024</v>
      </c>
      <c r="AV81" s="143">
        <v>-2.0171946683752329</v>
      </c>
      <c r="AW81" s="143">
        <v>-4.2963646067893375</v>
      </c>
      <c r="AX81" s="143">
        <v>9.1827935579460238</v>
      </c>
      <c r="AY81" s="144">
        <v>0.28802940537313582</v>
      </c>
      <c r="AZ81" s="145">
        <v>3.0406230487954655</v>
      </c>
      <c r="BA81" s="142">
        <v>2.5837131557615578E-2</v>
      </c>
      <c r="BB81" s="143">
        <v>-0.41343979660549701</v>
      </c>
      <c r="BC81" s="143">
        <v>1.1175043995973688</v>
      </c>
      <c r="BD81" s="143">
        <v>-2.3533284542941013</v>
      </c>
      <c r="BE81" s="143">
        <v>-4.767478097679545</v>
      </c>
      <c r="BF81" s="143">
        <v>-0.52451379872576753</v>
      </c>
      <c r="BG81" s="143">
        <v>-3.8203859180572453</v>
      </c>
      <c r="BH81" s="143">
        <v>4.7875211820958663</v>
      </c>
      <c r="BI81" s="143">
        <v>-1.5697301161631483</v>
      </c>
      <c r="BJ81" s="142">
        <v>0.3286551650808045</v>
      </c>
      <c r="BK81" s="234"/>
      <c r="BL81" s="95" t="s">
        <v>342</v>
      </c>
      <c r="BM81" s="92">
        <v>337.23153719621769</v>
      </c>
      <c r="BN81" s="108">
        <v>147.96380557517341</v>
      </c>
      <c r="BO81" s="100">
        <v>28.958894182617769</v>
      </c>
      <c r="BP81" s="93">
        <v>32.453713421399016</v>
      </c>
      <c r="BQ81" s="93">
        <v>-13.721171853656642</v>
      </c>
      <c r="BR81" s="93">
        <v>-2.0198325561371036</v>
      </c>
      <c r="BS81" s="93">
        <v>4.0418923697654421</v>
      </c>
      <c r="BT81" s="94">
        <v>8.2042928012474476</v>
      </c>
      <c r="BU81" s="102">
        <v>89.154375582796092</v>
      </c>
      <c r="BV81" s="100">
        <v>5.1001759327518812</v>
      </c>
      <c r="BW81" s="93">
        <v>-28.673471150104888</v>
      </c>
      <c r="BX81" s="93">
        <v>23.195556509010203</v>
      </c>
      <c r="BY81" s="93">
        <v>-71.851840683434602</v>
      </c>
      <c r="BZ81" s="93">
        <v>-13.10028626575405</v>
      </c>
      <c r="CA81" s="93">
        <v>-5.2942318275441949</v>
      </c>
      <c r="CB81" s="93">
        <v>-13.054427978037893</v>
      </c>
      <c r="CC81" s="93">
        <v>157.27502104045197</v>
      </c>
      <c r="CD81" s="93">
        <v>-43.396143711834156</v>
      </c>
      <c r="CE81" s="100">
        <v>66.054285922880808</v>
      </c>
    </row>
    <row r="82" spans="1:83">
      <c r="A82" s="69" t="s">
        <v>343</v>
      </c>
      <c r="B82" s="134">
        <v>0.11646112143373077</v>
      </c>
      <c r="C82" s="135">
        <v>0.85829115454751914</v>
      </c>
      <c r="D82" s="136">
        <v>7.895413801466411E-2</v>
      </c>
      <c r="E82" s="137">
        <v>0.3821240011384619</v>
      </c>
      <c r="F82" s="137">
        <v>0.11961547360375135</v>
      </c>
      <c r="G82" s="137">
        <v>3.1489239294509419</v>
      </c>
      <c r="H82" s="137">
        <v>15.198521935467667</v>
      </c>
      <c r="I82" s="138">
        <v>-0.38434264892430736</v>
      </c>
      <c r="J82" s="139">
        <v>1.0844679529596668</v>
      </c>
      <c r="K82" s="136">
        <v>0.75437722772782045</v>
      </c>
      <c r="L82" s="137">
        <v>0.58276092445679328</v>
      </c>
      <c r="M82" s="137">
        <v>3.3453665253921239</v>
      </c>
      <c r="N82" s="137">
        <v>0.55566324031988135</v>
      </c>
      <c r="O82" s="137">
        <v>7.9366474110826868</v>
      </c>
      <c r="P82" s="137">
        <v>-1.2312800638672905</v>
      </c>
      <c r="Q82" s="137">
        <v>0.28247598777655369</v>
      </c>
      <c r="R82" s="137">
        <v>-0.57121986479111708</v>
      </c>
      <c r="S82" s="137">
        <v>1.1851377242236838</v>
      </c>
      <c r="T82" s="136">
        <v>-0.70308468673208058</v>
      </c>
      <c r="V82" s="69" t="s">
        <v>343</v>
      </c>
      <c r="W82" s="74">
        <v>57.742166118914611</v>
      </c>
      <c r="X82" s="106">
        <v>13.820845120299509</v>
      </c>
      <c r="Y82" s="101">
        <v>3.979189422249874</v>
      </c>
      <c r="Z82" s="75">
        <v>5.4403306865708601</v>
      </c>
      <c r="AA82" s="75">
        <v>0.79722447987273881</v>
      </c>
      <c r="AB82" s="75">
        <v>1.4167879098941043</v>
      </c>
      <c r="AC82" s="75">
        <v>7.3040793122164871</v>
      </c>
      <c r="AD82" s="76">
        <v>-10.979232966304608</v>
      </c>
      <c r="AE82" s="103">
        <v>32.764630769047471</v>
      </c>
      <c r="AF82" s="101">
        <v>148.95038347852096</v>
      </c>
      <c r="AG82" s="75">
        <v>40.249375645442342</v>
      </c>
      <c r="AH82" s="75">
        <v>70.214305494592736</v>
      </c>
      <c r="AI82" s="75">
        <v>16.566259639995678</v>
      </c>
      <c r="AJ82" s="75">
        <v>20.768945737414924</v>
      </c>
      <c r="AK82" s="75">
        <v>-12.36286010277729</v>
      </c>
      <c r="AL82" s="75">
        <v>0.92835734345351284</v>
      </c>
      <c r="AM82" s="75">
        <v>-19.66354935173058</v>
      </c>
      <c r="AN82" s="75">
        <v>32.249549072129412</v>
      </c>
      <c r="AO82" s="101">
        <v>-141.77288267121185</v>
      </c>
      <c r="AQ82" s="69" t="s">
        <v>343</v>
      </c>
      <c r="AR82" s="134">
        <v>0.49794780432501629</v>
      </c>
      <c r="AS82" s="135">
        <v>11.597303192202556</v>
      </c>
      <c r="AT82" s="136">
        <v>-0.32377932911173968</v>
      </c>
      <c r="AU82" s="137">
        <v>0.88829109716903609</v>
      </c>
      <c r="AV82" s="137">
        <v>-0.50092648963718789</v>
      </c>
      <c r="AW82" s="137">
        <v>-8.5705508042544505</v>
      </c>
      <c r="AX82" s="137">
        <v>23.68838399219506</v>
      </c>
      <c r="AY82" s="138">
        <v>-1.1072118983883716</v>
      </c>
      <c r="AZ82" s="139">
        <v>1.962091135941546</v>
      </c>
      <c r="BA82" s="136">
        <v>5.4844795114061817E-2</v>
      </c>
      <c r="BB82" s="137">
        <v>0.17578375875524355</v>
      </c>
      <c r="BC82" s="137">
        <v>4.2532122658139659</v>
      </c>
      <c r="BD82" s="137">
        <v>-2.8788462795646508</v>
      </c>
      <c r="BE82" s="137">
        <v>7.1888262899708621</v>
      </c>
      <c r="BF82" s="137">
        <v>-1.9237886133843141</v>
      </c>
      <c r="BG82" s="137">
        <v>-3.4808889095477968</v>
      </c>
      <c r="BH82" s="137">
        <v>1.3156623379092069</v>
      </c>
      <c r="BI82" s="137">
        <v>-1.1830577396265141</v>
      </c>
      <c r="BJ82" s="136">
        <v>0.11940988197223223</v>
      </c>
      <c r="BL82" s="69" t="s">
        <v>343</v>
      </c>
      <c r="BM82" s="74">
        <v>245.94852496947715</v>
      </c>
      <c r="BN82" s="106">
        <v>168.77762857471612</v>
      </c>
      <c r="BO82" s="101">
        <v>-16.384003463838781</v>
      </c>
      <c r="BP82" s="75">
        <v>12.583223389874092</v>
      </c>
      <c r="BQ82" s="75">
        <v>-3.3594439236923108</v>
      </c>
      <c r="BR82" s="75">
        <v>-4.3504081599544264</v>
      </c>
      <c r="BS82" s="75">
        <v>10.602726324293023</v>
      </c>
      <c r="BT82" s="76">
        <v>-31.860101094359834</v>
      </c>
      <c r="BU82" s="103">
        <v>58.769693665747582</v>
      </c>
      <c r="BV82" s="101">
        <v>10.904713867108512</v>
      </c>
      <c r="BW82" s="75">
        <v>12.190128244653351</v>
      </c>
      <c r="BX82" s="75">
        <v>88.491288684383562</v>
      </c>
      <c r="BY82" s="75">
        <v>-88.86361453625932</v>
      </c>
      <c r="BZ82" s="75">
        <v>18.943261877395685</v>
      </c>
      <c r="CA82" s="75">
        <v>-19.452490023421205</v>
      </c>
      <c r="CB82" s="75">
        <v>-11.885994885411662</v>
      </c>
      <c r="CC82" s="75">
        <v>44.446603257027618</v>
      </c>
      <c r="CD82" s="75">
        <v>-32.964468751258664</v>
      </c>
      <c r="CE82" s="101">
        <v>23.880492325741216</v>
      </c>
    </row>
    <row r="83" spans="1:83">
      <c r="A83" s="69" t="s">
        <v>344</v>
      </c>
      <c r="B83" s="134">
        <v>0.36485861452217883</v>
      </c>
      <c r="C83" s="135">
        <v>-1.7110743090673508</v>
      </c>
      <c r="D83" s="136">
        <v>7.7237226690640703E-2</v>
      </c>
      <c r="E83" s="137">
        <v>-0.34347268840687617</v>
      </c>
      <c r="F83" s="137">
        <v>1.7471274566790873</v>
      </c>
      <c r="G83" s="137">
        <v>5.1120378121009891</v>
      </c>
      <c r="H83" s="137">
        <v>11.595867447931951</v>
      </c>
      <c r="I83" s="138">
        <v>-0.40925834312198761</v>
      </c>
      <c r="J83" s="139">
        <v>0.61534318510594321</v>
      </c>
      <c r="K83" s="136">
        <v>1.1348078314021848E-2</v>
      </c>
      <c r="L83" s="137">
        <v>-9.8426557658681801E-4</v>
      </c>
      <c r="M83" s="137">
        <v>-0.70046000818870802</v>
      </c>
      <c r="N83" s="137">
        <v>2.6228543896344103</v>
      </c>
      <c r="O83" s="137">
        <v>-3.5366470658254823</v>
      </c>
      <c r="P83" s="137">
        <v>1.7690140698987555</v>
      </c>
      <c r="Q83" s="137">
        <v>-1.4721677285253532</v>
      </c>
      <c r="R83" s="137">
        <v>0.14889636537684936</v>
      </c>
      <c r="S83" s="137">
        <v>-2.5027078095181343</v>
      </c>
      <c r="T83" s="136">
        <v>0.91872680875348944</v>
      </c>
      <c r="V83" s="69" t="s">
        <v>344</v>
      </c>
      <c r="W83" s="74">
        <v>181.10990329478955</v>
      </c>
      <c r="X83" s="106">
        <v>-27.789481241070007</v>
      </c>
      <c r="Y83" s="101">
        <v>3.8957326628033115</v>
      </c>
      <c r="Z83" s="75">
        <v>-4.9087348331111116</v>
      </c>
      <c r="AA83" s="75">
        <v>11.658348233346487</v>
      </c>
      <c r="AB83" s="75">
        <v>2.3724738384510786</v>
      </c>
      <c r="AC83" s="75">
        <v>6.4196932221906735</v>
      </c>
      <c r="AD83" s="76">
        <v>-11.646047798072686</v>
      </c>
      <c r="AE83" s="103">
        <v>18.792751895510719</v>
      </c>
      <c r="AF83" s="101">
        <v>2.2575600070522341</v>
      </c>
      <c r="AG83" s="75">
        <v>-6.8376138926396379E-2</v>
      </c>
      <c r="AH83" s="75">
        <v>-15.193444799392182</v>
      </c>
      <c r="AI83" s="75">
        <v>78.630948120784069</v>
      </c>
      <c r="AJ83" s="75">
        <v>-9.9893679736039189</v>
      </c>
      <c r="AK83" s="75">
        <v>17.543361778812368</v>
      </c>
      <c r="AL83" s="75">
        <v>-4.8519462671811766</v>
      </c>
      <c r="AM83" s="75">
        <v>5.0962980384110779</v>
      </c>
      <c r="AN83" s="75">
        <v>-68.90991275184615</v>
      </c>
      <c r="AO83" s="101">
        <v>183.95333997050329</v>
      </c>
      <c r="AQ83" s="69" t="s">
        <v>344</v>
      </c>
      <c r="AR83" s="134">
        <v>0.95092780262491239</v>
      </c>
      <c r="AS83" s="135">
        <v>7.370349629542905</v>
      </c>
      <c r="AT83" s="136">
        <v>-0.59343880573474728</v>
      </c>
      <c r="AU83" s="137">
        <v>-0.1964364239337657</v>
      </c>
      <c r="AV83" s="137">
        <v>2.2116418686751516</v>
      </c>
      <c r="AW83" s="137">
        <v>6.1825255462964579</v>
      </c>
      <c r="AX83" s="137">
        <v>32.926015253904993</v>
      </c>
      <c r="AY83" s="138">
        <v>-2.0788572049937226</v>
      </c>
      <c r="AZ83" s="139">
        <v>2.9598625284436686</v>
      </c>
      <c r="BA83" s="136">
        <v>0.48231701193266474</v>
      </c>
      <c r="BB83" s="137">
        <v>8.6109314309168461E-2</v>
      </c>
      <c r="BC83" s="137">
        <v>3.9609604943247056</v>
      </c>
      <c r="BD83" s="137">
        <v>0.85161264778028656</v>
      </c>
      <c r="BE83" s="137">
        <v>-1.1283551235219513</v>
      </c>
      <c r="BF83" s="137">
        <v>0.56021641182297799</v>
      </c>
      <c r="BG83" s="137">
        <v>-3.0061721209204029</v>
      </c>
      <c r="BH83" s="137">
        <v>1.8989396261965386</v>
      </c>
      <c r="BI83" s="137">
        <v>-2.7124398533461602</v>
      </c>
      <c r="BJ83" s="136">
        <v>1.0299893847252273</v>
      </c>
      <c r="BL83" s="69" t="s">
        <v>344</v>
      </c>
      <c r="BM83" s="74">
        <v>469.28481498740439</v>
      </c>
      <c r="BN83" s="106">
        <v>109.57711957531683</v>
      </c>
      <c r="BO83" s="101">
        <v>-30.134131167427768</v>
      </c>
      <c r="BP83" s="75">
        <v>-2.8032322658023077</v>
      </c>
      <c r="BQ83" s="75">
        <v>14.690921226330374</v>
      </c>
      <c r="BR83" s="75">
        <v>2.8403554954173842</v>
      </c>
      <c r="BS83" s="75">
        <v>15.303414237444287</v>
      </c>
      <c r="BT83" s="76">
        <v>-60.165589860816453</v>
      </c>
      <c r="BU83" s="103">
        <v>88.336621321501752</v>
      </c>
      <c r="BV83" s="101">
        <v>95.501281525343074</v>
      </c>
      <c r="BW83" s="75">
        <v>5.9767394841901478</v>
      </c>
      <c r="BX83" s="75">
        <v>82.063563490776232</v>
      </c>
      <c r="BY83" s="75">
        <v>25.979014789712437</v>
      </c>
      <c r="BZ83" s="75">
        <v>-3.1094436318701923</v>
      </c>
      <c r="CA83" s="75">
        <v>5.6224645745021462</v>
      </c>
      <c r="CB83" s="75">
        <v>-10.064387760478098</v>
      </c>
      <c r="CC83" s="75">
        <v>63.879040171465931</v>
      </c>
      <c r="CD83" s="75">
        <v>-74.845709592947514</v>
      </c>
      <c r="CE83" s="101">
        <v>206.00392373267096</v>
      </c>
    </row>
    <row r="84" spans="1:83">
      <c r="A84" s="69" t="s">
        <v>345</v>
      </c>
      <c r="B84" s="134">
        <v>-0.22071559813119368</v>
      </c>
      <c r="C84" s="135">
        <v>-2.3237498035219462</v>
      </c>
      <c r="D84" s="136">
        <v>0.51002016737495826</v>
      </c>
      <c r="E84" s="137">
        <v>-0.71965255750378043</v>
      </c>
      <c r="F84" s="137">
        <v>-2.0283066164174746</v>
      </c>
      <c r="G84" s="137">
        <v>-6.7255416941550568</v>
      </c>
      <c r="H84" s="137">
        <v>5.8452710618731363</v>
      </c>
      <c r="I84" s="138">
        <v>1.7443451244090857</v>
      </c>
      <c r="J84" s="139">
        <v>6.3549497067483252E-2</v>
      </c>
      <c r="K84" s="136">
        <v>0.49206904173904054</v>
      </c>
      <c r="L84" s="137">
        <v>0.52658602366970619</v>
      </c>
      <c r="M84" s="137">
        <v>0.58420974456643293</v>
      </c>
      <c r="N84" s="137">
        <v>-1.0594361991809853</v>
      </c>
      <c r="O84" s="137">
        <v>2.4726991352900685</v>
      </c>
      <c r="P84" s="137">
        <v>2.3610392297093385</v>
      </c>
      <c r="Q84" s="137">
        <v>2.8900339957253607</v>
      </c>
      <c r="R84" s="137">
        <v>2.2799499234975817</v>
      </c>
      <c r="S84" s="137">
        <v>-1.3697524315526288</v>
      </c>
      <c r="T84" s="136">
        <v>-0.9821780108281164</v>
      </c>
      <c r="V84" s="69" t="s">
        <v>345</v>
      </c>
      <c r="W84" s="74">
        <v>-109.95938376821141</v>
      </c>
      <c r="X84" s="106">
        <v>-37.094158498530305</v>
      </c>
      <c r="Y84" s="101">
        <v>25.744539752452511</v>
      </c>
      <c r="Z84" s="75">
        <v>-10.249578018280999</v>
      </c>
      <c r="AA84" s="75">
        <v>-13.771086270434807</v>
      </c>
      <c r="AB84" s="75">
        <v>-3.2808554762098581</v>
      </c>
      <c r="AC84" s="75">
        <v>3.611301933730104</v>
      </c>
      <c r="AD84" s="76">
        <v>49.434757583647297</v>
      </c>
      <c r="AE84" s="103">
        <v>1.952762002072177</v>
      </c>
      <c r="AF84" s="101">
        <v>97.902166481813765</v>
      </c>
      <c r="AG84" s="75">
        <v>36.581147988541488</v>
      </c>
      <c r="AH84" s="75">
        <v>12.583137454963889</v>
      </c>
      <c r="AI84" s="75">
        <v>-32.594042648699542</v>
      </c>
      <c r="AJ84" s="75">
        <v>6.7372074369659458</v>
      </c>
      <c r="AK84" s="75">
        <v>23.828697423864469</v>
      </c>
      <c r="AL84" s="75">
        <v>9.3847037716865316</v>
      </c>
      <c r="AM84" s="75">
        <v>78.152378099784983</v>
      </c>
      <c r="AN84" s="75">
        <v>-36.771063045297979</v>
      </c>
      <c r="AO84" s="101">
        <v>-198.4646935060191</v>
      </c>
      <c r="AQ84" s="69" t="s">
        <v>345</v>
      </c>
      <c r="AR84" s="134">
        <v>0.83851936156318363</v>
      </c>
      <c r="AS84" s="135">
        <v>3.3812829141452783</v>
      </c>
      <c r="AT84" s="136">
        <v>-0.59347346311711124</v>
      </c>
      <c r="AU84" s="137">
        <v>-0.53238796841356129</v>
      </c>
      <c r="AV84" s="137">
        <v>-0.97372748862977199</v>
      </c>
      <c r="AW84" s="137">
        <v>-3.1951866741880552</v>
      </c>
      <c r="AX84" s="137">
        <v>25.515575924644661</v>
      </c>
      <c r="AY84" s="138">
        <v>-0.96078463383878487</v>
      </c>
      <c r="AZ84" s="139">
        <v>0.92882454638254508</v>
      </c>
      <c r="BA84" s="136">
        <v>1.4135122071993633</v>
      </c>
      <c r="BB84" s="137">
        <v>1.2074299887566697</v>
      </c>
      <c r="BC84" s="137">
        <v>5.0137261803246957</v>
      </c>
      <c r="BD84" s="137">
        <v>1.0372361937948105</v>
      </c>
      <c r="BE84" s="137">
        <v>2.4795660797748642</v>
      </c>
      <c r="BF84" s="137">
        <v>3.355580153581661</v>
      </c>
      <c r="BG84" s="137">
        <v>1.5904645331485723</v>
      </c>
      <c r="BH84" s="137">
        <v>3.4118390880311322</v>
      </c>
      <c r="BI84" s="137">
        <v>-3.6575081290208589</v>
      </c>
      <c r="BJ84" s="136">
        <v>0.43005096109869356</v>
      </c>
      <c r="BL84" s="69" t="s">
        <v>345</v>
      </c>
      <c r="BM84" s="74">
        <v>413.35794637721847</v>
      </c>
      <c r="BN84" s="106">
        <v>50.997011743974554</v>
      </c>
      <c r="BO84" s="101">
        <v>-30.289600711043931</v>
      </c>
      <c r="BP84" s="75">
        <v>-7.5682059399712216</v>
      </c>
      <c r="BQ84" s="75">
        <v>-6.5406695005683559</v>
      </c>
      <c r="BR84" s="75">
        <v>-1.5018337176951917</v>
      </c>
      <c r="BS84" s="75">
        <v>13.293469905678315</v>
      </c>
      <c r="BT84" s="76">
        <v>-27.97236145848683</v>
      </c>
      <c r="BU84" s="103">
        <v>28.296425078272932</v>
      </c>
      <c r="BV84" s="101">
        <v>278.67742421377989</v>
      </c>
      <c r="BW84" s="75">
        <v>83.314098118863512</v>
      </c>
      <c r="BX84" s="75">
        <v>103.43427988109579</v>
      </c>
      <c r="BY84" s="75">
        <v>31.248847691798801</v>
      </c>
      <c r="BZ84" s="75">
        <v>6.7554646675644676</v>
      </c>
      <c r="CA84" s="75">
        <v>33.540186563095631</v>
      </c>
      <c r="CB84" s="75">
        <v>5.2307259953794301</v>
      </c>
      <c r="CC84" s="75">
        <v>115.67131551748935</v>
      </c>
      <c r="CD84" s="75">
        <v>-100.51749422150715</v>
      </c>
      <c r="CE84" s="101">
        <v>85.676686052243895</v>
      </c>
    </row>
    <row r="85" spans="1:83" s="232" customFormat="1">
      <c r="A85" s="95" t="s">
        <v>346</v>
      </c>
      <c r="B85" s="140">
        <v>1.0087739788621874</v>
      </c>
      <c r="C85" s="141">
        <v>2.8533451156682377</v>
      </c>
      <c r="D85" s="142">
        <v>1.5505880132902439</v>
      </c>
      <c r="E85" s="143">
        <v>4.2026569664921798</v>
      </c>
      <c r="F85" s="143">
        <v>1.2755519225287726</v>
      </c>
      <c r="G85" s="143">
        <v>-1.1604974164998727</v>
      </c>
      <c r="H85" s="143">
        <v>2.6002132037437287</v>
      </c>
      <c r="I85" s="144">
        <v>0.33248103642218307</v>
      </c>
      <c r="J85" s="145">
        <v>-0.48625500347471151</v>
      </c>
      <c r="K85" s="142">
        <v>0.85984797204248231</v>
      </c>
      <c r="L85" s="143">
        <v>0.8707983918074147</v>
      </c>
      <c r="M85" s="143">
        <v>0.76295950478493246</v>
      </c>
      <c r="N85" s="143">
        <v>1.7582395599625711</v>
      </c>
      <c r="O85" s="143">
        <v>-2.0467266178608501</v>
      </c>
      <c r="P85" s="143">
        <v>0.82265696096046614</v>
      </c>
      <c r="Q85" s="143">
        <v>0.44957013191890827</v>
      </c>
      <c r="R85" s="143">
        <v>8.6356844841550817E-2</v>
      </c>
      <c r="S85" s="143">
        <v>1.2743994258531011</v>
      </c>
      <c r="T85" s="142">
        <v>1.1062105444117565</v>
      </c>
      <c r="U85" s="234"/>
      <c r="V85" s="95" t="s">
        <v>346</v>
      </c>
      <c r="W85" s="92">
        <v>501.45680268996512</v>
      </c>
      <c r="X85" s="108">
        <v>44.489696101095433</v>
      </c>
      <c r="Y85" s="100">
        <v>78.668988319031087</v>
      </c>
      <c r="Z85" s="93">
        <v>59.425157825603492</v>
      </c>
      <c r="AA85" s="93">
        <v>8.4846385904020281</v>
      </c>
      <c r="AB85" s="93">
        <v>-0.52803990466597384</v>
      </c>
      <c r="AC85" s="93">
        <v>1.7003548469791383</v>
      </c>
      <c r="AD85" s="94">
        <v>9.5868769607113791</v>
      </c>
      <c r="AE85" s="102">
        <v>-14.951239050328695</v>
      </c>
      <c r="AF85" s="100">
        <v>171.91735441674973</v>
      </c>
      <c r="AG85" s="93">
        <v>60.811617379966265</v>
      </c>
      <c r="AH85" s="93">
        <v>16.529184981074195</v>
      </c>
      <c r="AI85" s="93">
        <v>53.51996856295591</v>
      </c>
      <c r="AJ85" s="93">
        <v>-5.71447919304876</v>
      </c>
      <c r="AK85" s="93">
        <v>8.4986621087359708</v>
      </c>
      <c r="AL85" s="93">
        <v>1.5020637950976266</v>
      </c>
      <c r="AM85" s="93">
        <v>3.0276394996058116</v>
      </c>
      <c r="AN85" s="93">
        <v>33.742697282368681</v>
      </c>
      <c r="AO85" s="100">
        <v>221.33200290341483</v>
      </c>
      <c r="AP85" s="234"/>
      <c r="AQ85" s="95" t="s">
        <v>346</v>
      </c>
      <c r="AR85" s="140">
        <v>1.2713622165740235</v>
      </c>
      <c r="AS85" s="141">
        <v>-0.40819734734302004</v>
      </c>
      <c r="AT85" s="142">
        <v>2.228000944498576</v>
      </c>
      <c r="AU85" s="143">
        <v>3.4913879216343702</v>
      </c>
      <c r="AV85" s="143">
        <v>1.0756547344181522</v>
      </c>
      <c r="AW85" s="143">
        <v>-4.3637311460698047E-2</v>
      </c>
      <c r="AX85" s="143">
        <v>39.609426134372995</v>
      </c>
      <c r="AY85" s="144">
        <v>1.2741027598117016</v>
      </c>
      <c r="AZ85" s="145">
        <v>1.2762511421791745</v>
      </c>
      <c r="BA85" s="142">
        <v>2.1323445026590226</v>
      </c>
      <c r="BB85" s="143">
        <v>1.9918970943999748</v>
      </c>
      <c r="BC85" s="143">
        <v>4.0085326279216238</v>
      </c>
      <c r="BD85" s="143">
        <v>3.8949864445070981</v>
      </c>
      <c r="BE85" s="143">
        <v>4.5101346310657986</v>
      </c>
      <c r="BF85" s="143">
        <v>3.7355985071868103</v>
      </c>
      <c r="BG85" s="143">
        <v>2.1187216098758732</v>
      </c>
      <c r="BH85" s="143">
        <v>1.9350797086866489</v>
      </c>
      <c r="BI85" s="143">
        <v>-1.4585199434505203</v>
      </c>
      <c r="BJ85" s="142">
        <v>0.32258699836571481</v>
      </c>
      <c r="BK85" s="234"/>
      <c r="BL85" s="95" t="s">
        <v>346</v>
      </c>
      <c r="BM85" s="92">
        <v>630.34948833545786</v>
      </c>
      <c r="BN85" s="108">
        <v>-6.5730985182053701</v>
      </c>
      <c r="BO85" s="100">
        <v>112.28845015653678</v>
      </c>
      <c r="BP85" s="93">
        <v>49.707175660782241</v>
      </c>
      <c r="BQ85" s="93">
        <v>7.1691250331864467</v>
      </c>
      <c r="BR85" s="93">
        <v>-1.9633632530648981E-2</v>
      </c>
      <c r="BS85" s="93">
        <v>19.035429315116403</v>
      </c>
      <c r="BT85" s="94">
        <v>36.396353779981382</v>
      </c>
      <c r="BU85" s="102">
        <v>38.558905616301672</v>
      </c>
      <c r="BV85" s="100">
        <v>421.02746438413669</v>
      </c>
      <c r="BW85" s="93">
        <v>137.5737648750237</v>
      </c>
      <c r="BX85" s="93">
        <v>84.133183131238638</v>
      </c>
      <c r="BY85" s="93">
        <v>116.12313367503612</v>
      </c>
      <c r="BZ85" s="93">
        <v>11.802306007728191</v>
      </c>
      <c r="CA85" s="93">
        <v>37.507861208635518</v>
      </c>
      <c r="CB85" s="93">
        <v>6.9631786430564944</v>
      </c>
      <c r="CC85" s="93">
        <v>66.612766286071292</v>
      </c>
      <c r="CD85" s="93">
        <v>-39.688729442646036</v>
      </c>
      <c r="CE85" s="100">
        <v>65.047766696687177</v>
      </c>
    </row>
    <row r="86" spans="1:83">
      <c r="A86" s="69" t="s">
        <v>347</v>
      </c>
      <c r="B86" s="134">
        <v>-2.1381745988282574</v>
      </c>
      <c r="C86" s="135">
        <v>6.5073960995378766</v>
      </c>
      <c r="D86" s="136">
        <v>-1.1883288341288822</v>
      </c>
      <c r="E86" s="137">
        <v>-2.7433357063539998</v>
      </c>
      <c r="F86" s="137">
        <v>0.1460193905505891</v>
      </c>
      <c r="G86" s="137">
        <v>-33.420416744056624</v>
      </c>
      <c r="H86" s="137">
        <v>-2.1004467113441394</v>
      </c>
      <c r="I86" s="138">
        <v>-0.18486250162083051</v>
      </c>
      <c r="J86" s="139">
        <v>-6.2917449855870444E-3</v>
      </c>
      <c r="K86" s="136">
        <v>-4.1415474149510416</v>
      </c>
      <c r="L86" s="137">
        <v>-1.3349048710786349</v>
      </c>
      <c r="M86" s="137">
        <v>-3.5069895518457961</v>
      </c>
      <c r="N86" s="137">
        <v>-16.134775823942583</v>
      </c>
      <c r="O86" s="137">
        <v>-4.2351319438977626</v>
      </c>
      <c r="P86" s="137">
        <v>-2.2314842655568157</v>
      </c>
      <c r="Q86" s="137">
        <v>-2.102580092038131</v>
      </c>
      <c r="R86" s="137">
        <v>-2.0124384157727104</v>
      </c>
      <c r="S86" s="137">
        <v>-1.9511204530569204</v>
      </c>
      <c r="T86" s="136">
        <v>-1.3908564309356941</v>
      </c>
      <c r="V86" s="69" t="s">
        <v>347</v>
      </c>
      <c r="W86" s="74">
        <v>-1073.5985635913166</v>
      </c>
      <c r="X86" s="106">
        <v>104.35921399432823</v>
      </c>
      <c r="Y86" s="101">
        <v>-61.224637221976081</v>
      </c>
      <c r="Z86" s="75">
        <v>-40.420729731491519</v>
      </c>
      <c r="AA86" s="75">
        <v>0.9836721062694096</v>
      </c>
      <c r="AB86" s="75">
        <v>-15.030207568059748</v>
      </c>
      <c r="AC86" s="75">
        <v>-1.4092580866712012</v>
      </c>
      <c r="AD86" s="76">
        <v>-5.3481139420214276</v>
      </c>
      <c r="AE86" s="103">
        <v>-0.19251620152226678</v>
      </c>
      <c r="AF86" s="101">
        <v>-835.17790237052395</v>
      </c>
      <c r="AG86" s="75">
        <v>-94.033957051849029</v>
      </c>
      <c r="AH86" s="75">
        <v>-76.557076200885604</v>
      </c>
      <c r="AI86" s="75">
        <v>-499.77016120648977</v>
      </c>
      <c r="AJ86" s="75">
        <v>-11.582510884539033</v>
      </c>
      <c r="AK86" s="75">
        <v>-23.242548883056315</v>
      </c>
      <c r="AL86" s="75">
        <v>-7.0565359520546735</v>
      </c>
      <c r="AM86" s="75">
        <v>-70.616286622720963</v>
      </c>
      <c r="AN86" s="75">
        <v>-52.318825568931516</v>
      </c>
      <c r="AO86" s="101">
        <v>-281.36272179162552</v>
      </c>
      <c r="AQ86" s="69" t="s">
        <v>347</v>
      </c>
      <c r="AR86" s="134">
        <v>-1.0092820264953728</v>
      </c>
      <c r="AS86" s="135">
        <v>5.1699711741078902</v>
      </c>
      <c r="AT86" s="136">
        <v>0.9335049539171969</v>
      </c>
      <c r="AU86" s="137">
        <v>0.26911935300086842</v>
      </c>
      <c r="AV86" s="137">
        <v>1.1023107815906208</v>
      </c>
      <c r="AW86" s="137">
        <v>-35.481120713051553</v>
      </c>
      <c r="AX86" s="137">
        <v>18.64475536497887</v>
      </c>
      <c r="AY86" s="138">
        <v>1.4769039406075768</v>
      </c>
      <c r="AZ86" s="139">
        <v>0.18342199303353901</v>
      </c>
      <c r="BA86" s="136">
        <v>-2.8305392550852959</v>
      </c>
      <c r="BB86" s="137">
        <v>4.736534082645516E-2</v>
      </c>
      <c r="BC86" s="137">
        <v>-2.8877949443689488</v>
      </c>
      <c r="BD86" s="137">
        <v>-13.349720461658631</v>
      </c>
      <c r="BE86" s="137">
        <v>-7.2752443815309871</v>
      </c>
      <c r="BF86" s="137">
        <v>2.6850960651306766</v>
      </c>
      <c r="BG86" s="137">
        <v>-0.31000659452371515</v>
      </c>
      <c r="BH86" s="137">
        <v>0.45753238614916203</v>
      </c>
      <c r="BI86" s="137">
        <v>-4.5128373024978075</v>
      </c>
      <c r="BJ86" s="136">
        <v>-0.37228897462097121</v>
      </c>
      <c r="BL86" s="69" t="s">
        <v>347</v>
      </c>
      <c r="BM86" s="74">
        <v>-500.99124137477338</v>
      </c>
      <c r="BN86" s="106">
        <v>83.96527035582335</v>
      </c>
      <c r="BO86" s="101">
        <v>47.084623512310827</v>
      </c>
      <c r="BP86" s="75">
        <v>3.8461152427198613</v>
      </c>
      <c r="BQ86" s="75">
        <v>7.3555726595831175</v>
      </c>
      <c r="BR86" s="75">
        <v>-16.466629110484501</v>
      </c>
      <c r="BS86" s="75">
        <v>10.322091916228715</v>
      </c>
      <c r="BT86" s="76">
        <v>42.027472804264562</v>
      </c>
      <c r="BU86" s="103">
        <v>5.6017586457319339</v>
      </c>
      <c r="BV86" s="101">
        <v>-563.10082146490822</v>
      </c>
      <c r="BW86" s="75">
        <v>3.2904321777323275</v>
      </c>
      <c r="BX86" s="75">
        <v>-62.638198564239701</v>
      </c>
      <c r="BY86" s="75">
        <v>-400.21328717144934</v>
      </c>
      <c r="BZ86" s="75">
        <v>-20.549150614225766</v>
      </c>
      <c r="CA86" s="75">
        <v>26.628172428356493</v>
      </c>
      <c r="CB86" s="75">
        <v>-1.021714652451692</v>
      </c>
      <c r="CC86" s="75">
        <v>15.660029015080909</v>
      </c>
      <c r="CD86" s="75">
        <v>-124.25710408370696</v>
      </c>
      <c r="CE86" s="101">
        <v>-74.542072423726495</v>
      </c>
    </row>
    <row r="87" spans="1:83">
      <c r="A87" s="69" t="s">
        <v>348</v>
      </c>
      <c r="B87" s="134">
        <v>-0.89135893812785083</v>
      </c>
      <c r="C87" s="135">
        <v>-0.11600927214376888</v>
      </c>
      <c r="D87" s="136">
        <v>-0.72203522664998632</v>
      </c>
      <c r="E87" s="137">
        <v>-1.2654358386174902</v>
      </c>
      <c r="F87" s="137">
        <v>1.4900793722598671</v>
      </c>
      <c r="G87" s="137">
        <v>-26.633693823458081</v>
      </c>
      <c r="H87" s="137">
        <v>0.8766801541548741</v>
      </c>
      <c r="I87" s="138">
        <v>-0.73686895211921843</v>
      </c>
      <c r="J87" s="139">
        <v>0.8258906300163904</v>
      </c>
      <c r="K87" s="136">
        <v>-1.4239723801354409</v>
      </c>
      <c r="L87" s="137">
        <v>-0.85082891527503701</v>
      </c>
      <c r="M87" s="137">
        <v>-0.47990228962430104</v>
      </c>
      <c r="N87" s="137">
        <v>-5.3389304139246363</v>
      </c>
      <c r="O87" s="137">
        <v>-0.86794906925772297</v>
      </c>
      <c r="P87" s="137">
        <v>1.5990934097889875</v>
      </c>
      <c r="Q87" s="137">
        <v>-0.72474615544743104</v>
      </c>
      <c r="R87" s="137">
        <v>2.3529833929769595E-2</v>
      </c>
      <c r="S87" s="137">
        <v>-3.0340271190391732</v>
      </c>
      <c r="T87" s="136">
        <v>-0.74822432136485428</v>
      </c>
      <c r="V87" s="69" t="s">
        <v>348</v>
      </c>
      <c r="W87" s="74">
        <v>-437.99050117935258</v>
      </c>
      <c r="X87" s="106">
        <v>-1.9815088936234133</v>
      </c>
      <c r="Y87" s="101">
        <v>-36.758367563490538</v>
      </c>
      <c r="Z87" s="75">
        <v>-18.133627643500859</v>
      </c>
      <c r="AA87" s="75">
        <v>10.052704559256767</v>
      </c>
      <c r="AB87" s="75">
        <v>-7.9749063613845301</v>
      </c>
      <c r="AC87" s="75">
        <v>0.5758385731121507</v>
      </c>
      <c r="AD87" s="76">
        <v>-21.278376690974255</v>
      </c>
      <c r="AE87" s="103">
        <v>25.269193780312889</v>
      </c>
      <c r="AF87" s="101">
        <v>-275.26331569283502</v>
      </c>
      <c r="AG87" s="75">
        <v>-59.134397205458299</v>
      </c>
      <c r="AH87" s="75">
        <v>-10.108798617934099</v>
      </c>
      <c r="AI87" s="75">
        <v>-138.68949280549532</v>
      </c>
      <c r="AJ87" s="75">
        <v>-2.2731925720321442</v>
      </c>
      <c r="AK87" s="75">
        <v>16.284063212527371</v>
      </c>
      <c r="AL87" s="75">
        <v>-2.3812016610672799</v>
      </c>
      <c r="AM87" s="75">
        <v>0.80904390358455203</v>
      </c>
      <c r="AN87" s="75">
        <v>-79.769339946962646</v>
      </c>
      <c r="AO87" s="101">
        <v>-149.25650280970876</v>
      </c>
      <c r="AQ87" s="69" t="s">
        <v>348</v>
      </c>
      <c r="AR87" s="134">
        <v>-2.2483001368616695</v>
      </c>
      <c r="AS87" s="135">
        <v>6.8767040819593506</v>
      </c>
      <c r="AT87" s="136">
        <v>0.12739387047424611</v>
      </c>
      <c r="AU87" s="137">
        <v>-0.65851113585305709</v>
      </c>
      <c r="AV87" s="137">
        <v>0.84689172489214037</v>
      </c>
      <c r="AW87" s="137">
        <v>-54.966986175310694</v>
      </c>
      <c r="AX87" s="137">
        <v>7.2484968541074668</v>
      </c>
      <c r="AY87" s="138">
        <v>1.1430886707737953</v>
      </c>
      <c r="AZ87" s="139">
        <v>0.39306560061147522</v>
      </c>
      <c r="BA87" s="136">
        <v>-4.2250741516098973</v>
      </c>
      <c r="BB87" s="137">
        <v>-0.80289020945949474</v>
      </c>
      <c r="BC87" s="137">
        <v>-2.6720955927546752</v>
      </c>
      <c r="BD87" s="137">
        <v>-20.072305629999001</v>
      </c>
      <c r="BE87" s="137">
        <v>-4.7099762042978828</v>
      </c>
      <c r="BF87" s="137">
        <v>2.5136458504824377</v>
      </c>
      <c r="BG87" s="137">
        <v>0.44623100832894558</v>
      </c>
      <c r="BH87" s="137">
        <v>0.33177950369065456</v>
      </c>
      <c r="BI87" s="137">
        <v>-5.0332022502077471</v>
      </c>
      <c r="BJ87" s="136">
        <v>-2.0179154181608427</v>
      </c>
      <c r="BL87" s="69" t="s">
        <v>348</v>
      </c>
      <c r="BM87" s="74">
        <v>-1120.0916458489155</v>
      </c>
      <c r="BN87" s="106">
        <v>109.77324270326994</v>
      </c>
      <c r="BO87" s="101">
        <v>6.4305232860169781</v>
      </c>
      <c r="BP87" s="75">
        <v>-9.3787775676698857</v>
      </c>
      <c r="BQ87" s="75">
        <v>5.7499289854933977</v>
      </c>
      <c r="BR87" s="75">
        <v>-26.81400931032011</v>
      </c>
      <c r="BS87" s="75">
        <v>4.4782372671501918</v>
      </c>
      <c r="BT87" s="76">
        <v>32.395143911362993</v>
      </c>
      <c r="BU87" s="103">
        <v>12.078200530534104</v>
      </c>
      <c r="BV87" s="101">
        <v>-840.62169716479548</v>
      </c>
      <c r="BW87" s="75">
        <v>-55.775588888799575</v>
      </c>
      <c r="BX87" s="75">
        <v>-57.553552382781618</v>
      </c>
      <c r="BY87" s="75">
        <v>-617.53372809772873</v>
      </c>
      <c r="BZ87" s="75">
        <v>-12.832975212653992</v>
      </c>
      <c r="CA87" s="75">
        <v>25.368873862071496</v>
      </c>
      <c r="CB87" s="75">
        <v>1.4490299536622047</v>
      </c>
      <c r="CC87" s="75">
        <v>11.372774880254383</v>
      </c>
      <c r="CD87" s="75">
        <v>-135.11653127882346</v>
      </c>
      <c r="CE87" s="101">
        <v>-407.75191520393855</v>
      </c>
    </row>
    <row r="88" spans="1:83">
      <c r="A88" s="69" t="s">
        <v>349</v>
      </c>
      <c r="B88" s="134">
        <v>2.7021566379926254</v>
      </c>
      <c r="C88" s="135">
        <v>0.99032628230311115</v>
      </c>
      <c r="D88" s="136">
        <v>0.37227490067002211</v>
      </c>
      <c r="E88" s="137">
        <v>2.678220946397647</v>
      </c>
      <c r="F88" s="137">
        <v>0.2077564059021153</v>
      </c>
      <c r="G88" s="137">
        <v>4.734874996189764</v>
      </c>
      <c r="H88" s="137">
        <v>3.7161088808956855</v>
      </c>
      <c r="I88" s="138">
        <v>-0.83737917254441685</v>
      </c>
      <c r="J88" s="139">
        <v>3.4354917707076993</v>
      </c>
      <c r="K88" s="136">
        <v>5.1147729250043072</v>
      </c>
      <c r="L88" s="137">
        <v>2.3953673899016037</v>
      </c>
      <c r="M88" s="137">
        <v>-0.78784592603621251</v>
      </c>
      <c r="N88" s="137">
        <v>22.357033551921866</v>
      </c>
      <c r="O88" s="137">
        <v>3.150650673493538</v>
      </c>
      <c r="P88" s="137">
        <v>-0.28543676496824988</v>
      </c>
      <c r="Q88" s="137">
        <v>4.5245862029384076</v>
      </c>
      <c r="R88" s="137">
        <v>1.6238679834486014</v>
      </c>
      <c r="S88" s="137">
        <v>7.8644241652945146</v>
      </c>
      <c r="T88" s="136">
        <v>1.008144442576997</v>
      </c>
      <c r="V88" s="69" t="s">
        <v>349</v>
      </c>
      <c r="W88" s="74">
        <v>1315.9340060534523</v>
      </c>
      <c r="X88" s="106">
        <v>16.895751546503789</v>
      </c>
      <c r="Y88" s="101">
        <v>18.815443153262095</v>
      </c>
      <c r="Z88" s="75">
        <v>37.893103791052226</v>
      </c>
      <c r="AA88" s="75">
        <v>1.4224975670043705</v>
      </c>
      <c r="AB88" s="75">
        <v>1.0401581141398601</v>
      </c>
      <c r="AC88" s="75">
        <v>2.4622876636909297</v>
      </c>
      <c r="AD88" s="76">
        <v>-24.002603982625715</v>
      </c>
      <c r="AE88" s="103">
        <v>105.98144253402006</v>
      </c>
      <c r="AF88" s="101">
        <v>974.6404729263777</v>
      </c>
      <c r="AG88" s="75">
        <v>165.06658020462692</v>
      </c>
      <c r="AH88" s="75">
        <v>-16.515769392163747</v>
      </c>
      <c r="AI88" s="75">
        <v>549.76221218600767</v>
      </c>
      <c r="AJ88" s="75">
        <v>8.180057030140631</v>
      </c>
      <c r="AK88" s="75">
        <v>-2.9531716416602194</v>
      </c>
      <c r="AL88" s="75">
        <v>14.758089156397716</v>
      </c>
      <c r="AM88" s="75">
        <v>55.847806938433678</v>
      </c>
      <c r="AN88" s="75">
        <v>200.49466844459312</v>
      </c>
      <c r="AO88" s="101">
        <v>199.60089589327981</v>
      </c>
      <c r="AQ88" s="69" t="s">
        <v>349</v>
      </c>
      <c r="AR88" s="134">
        <v>0.61517730012949912</v>
      </c>
      <c r="AS88" s="135">
        <v>10.502944118993396</v>
      </c>
      <c r="AT88" s="136">
        <v>-9.8270210367790156E-3</v>
      </c>
      <c r="AU88" s="137">
        <v>2.7414549354292328</v>
      </c>
      <c r="AV88" s="137">
        <v>3.1485770149382253</v>
      </c>
      <c r="AW88" s="137">
        <v>-49.433884052533131</v>
      </c>
      <c r="AX88" s="137">
        <v>5.0911076653645804</v>
      </c>
      <c r="AY88" s="138">
        <v>-1.4233789709508171</v>
      </c>
      <c r="AZ88" s="139">
        <v>3.7761119104863683</v>
      </c>
      <c r="BA88" s="136">
        <v>0.18063791960745146</v>
      </c>
      <c r="BB88" s="137">
        <v>1.0411762976531014</v>
      </c>
      <c r="BC88" s="137">
        <v>-3.9997324404165036</v>
      </c>
      <c r="BD88" s="137">
        <v>-1.1556513722128847</v>
      </c>
      <c r="BE88" s="137">
        <v>-4.0795446966584548</v>
      </c>
      <c r="BF88" s="137">
        <v>-0.13677568599058665</v>
      </c>
      <c r="BG88" s="137">
        <v>2.0419599844484049</v>
      </c>
      <c r="BH88" s="137">
        <v>-0.31180576003488891</v>
      </c>
      <c r="BI88" s="137">
        <v>3.8579868411515505</v>
      </c>
      <c r="BJ88" s="136">
        <v>-4.8411958510929942E-2</v>
      </c>
      <c r="BL88" s="69" t="s">
        <v>349</v>
      </c>
      <c r="BM88" s="74">
        <v>305.80174397274823</v>
      </c>
      <c r="BN88" s="106">
        <v>163.76315274830404</v>
      </c>
      <c r="BO88" s="101">
        <v>-0.49857331317343778</v>
      </c>
      <c r="BP88" s="75">
        <v>38.76390424166334</v>
      </c>
      <c r="BQ88" s="75">
        <v>20.943512822932576</v>
      </c>
      <c r="BR88" s="75">
        <v>-22.492995719970391</v>
      </c>
      <c r="BS88" s="75">
        <v>3.3292229971110174</v>
      </c>
      <c r="BT88" s="76">
        <v>-41.042217654910019</v>
      </c>
      <c r="BU88" s="103">
        <v>116.10688106248199</v>
      </c>
      <c r="BV88" s="101">
        <v>36.116609279768454</v>
      </c>
      <c r="BW88" s="75">
        <v>72.709843327285853</v>
      </c>
      <c r="BX88" s="75">
        <v>-86.652459229909255</v>
      </c>
      <c r="BY88" s="75">
        <v>-35.177473263021511</v>
      </c>
      <c r="BZ88" s="75">
        <v>-11.390125619479306</v>
      </c>
      <c r="CA88" s="75">
        <v>-1.4129952034531925</v>
      </c>
      <c r="CB88" s="75">
        <v>6.8224153383733892</v>
      </c>
      <c r="CC88" s="75">
        <v>-10.931796281096922</v>
      </c>
      <c r="CD88" s="75">
        <v>102.14920021106764</v>
      </c>
      <c r="CE88" s="101">
        <v>-9.6863258046396368</v>
      </c>
    </row>
    <row r="89" spans="1:83" s="232" customFormat="1">
      <c r="A89" s="95" t="s">
        <v>350</v>
      </c>
      <c r="B89" s="140">
        <v>-0.59283835591337208</v>
      </c>
      <c r="C89" s="141">
        <v>7.9338858193889195E-2</v>
      </c>
      <c r="D89" s="142">
        <v>1.7794811248929898</v>
      </c>
      <c r="E89" s="143">
        <v>1.9353008796466398</v>
      </c>
      <c r="F89" s="143">
        <v>2.9595330780516571</v>
      </c>
      <c r="G89" s="143">
        <v>25.931795190955008</v>
      </c>
      <c r="H89" s="143">
        <v>6.4154026503344896</v>
      </c>
      <c r="I89" s="144">
        <v>1.1074021101506126</v>
      </c>
      <c r="J89" s="145">
        <v>2.2327556388170189</v>
      </c>
      <c r="K89" s="142">
        <v>-3.4312260904714287</v>
      </c>
      <c r="L89" s="143">
        <v>0.36698973042685878</v>
      </c>
      <c r="M89" s="143">
        <v>-1.0457803075023975</v>
      </c>
      <c r="N89" s="143">
        <v>-22.662558319994496</v>
      </c>
      <c r="O89" s="143">
        <v>-1.6187576114752189</v>
      </c>
      <c r="P89" s="143">
        <v>-1.5172162858759108</v>
      </c>
      <c r="Q89" s="143">
        <v>0.82404408593017564</v>
      </c>
      <c r="R89" s="143">
        <v>2.0260906001093426</v>
      </c>
      <c r="S89" s="143">
        <v>-2.2979182981565205</v>
      </c>
      <c r="T89" s="142">
        <v>1.1394958144883782</v>
      </c>
      <c r="U89" s="234"/>
      <c r="V89" s="95" t="s">
        <v>350</v>
      </c>
      <c r="W89" s="92">
        <v>-296.51006984863488</v>
      </c>
      <c r="X89" s="108">
        <v>1.3669887201783695</v>
      </c>
      <c r="Y89" s="100">
        <v>90.272994363187536</v>
      </c>
      <c r="Z89" s="93">
        <v>28.115163041282358</v>
      </c>
      <c r="AA89" s="93">
        <v>20.3058720670291</v>
      </c>
      <c r="AB89" s="93">
        <v>5.9664326837357677</v>
      </c>
      <c r="AC89" s="93">
        <v>4.4088009664136649</v>
      </c>
      <c r="AD89" s="94">
        <v>31.476725604727562</v>
      </c>
      <c r="AE89" s="102">
        <v>71.244557324731431</v>
      </c>
      <c r="AF89" s="100">
        <v>-687.27599676026148</v>
      </c>
      <c r="AG89" s="93">
        <v>25.89531754390373</v>
      </c>
      <c r="AH89" s="93">
        <v>-21.750179992751328</v>
      </c>
      <c r="AI89" s="93">
        <v>-681.86528586919712</v>
      </c>
      <c r="AJ89" s="93">
        <v>-4.3352073384842811</v>
      </c>
      <c r="AK89" s="93">
        <v>-15.652541571532879</v>
      </c>
      <c r="AL89" s="93">
        <v>2.8094426205342984</v>
      </c>
      <c r="AM89" s="93">
        <v>70.812509751538073</v>
      </c>
      <c r="AN89" s="93">
        <v>-63.190051904270604</v>
      </c>
      <c r="AO89" s="100">
        <v>227.88138650352994</v>
      </c>
      <c r="AP89" s="234"/>
      <c r="AQ89" s="95" t="s">
        <v>350</v>
      </c>
      <c r="AR89" s="140">
        <v>-0.98019409862878382</v>
      </c>
      <c r="AS89" s="141">
        <v>7.5226243431932405</v>
      </c>
      <c r="AT89" s="142">
        <v>0.21554894448552187</v>
      </c>
      <c r="AU89" s="143">
        <v>0.5058932904500546</v>
      </c>
      <c r="AV89" s="143">
        <v>4.8637023005059454</v>
      </c>
      <c r="AW89" s="143">
        <v>-35.573514731937649</v>
      </c>
      <c r="AX89" s="143">
        <v>8.9989210351013593</v>
      </c>
      <c r="AY89" s="144">
        <v>-0.66201933722841444</v>
      </c>
      <c r="AZ89" s="145">
        <v>6.6115830578150181</v>
      </c>
      <c r="BA89" s="142">
        <v>-4.0815392062403255</v>
      </c>
      <c r="BB89" s="143">
        <v>0.53651666784519936</v>
      </c>
      <c r="BC89" s="143">
        <v>-5.7229798199955884</v>
      </c>
      <c r="BD89" s="143">
        <v>-24.877149207214234</v>
      </c>
      <c r="BE89" s="143">
        <v>-3.6604573039576538</v>
      </c>
      <c r="BF89" s="143">
        <v>-2.4543826005321234</v>
      </c>
      <c r="BG89" s="143">
        <v>2.4223703354359971</v>
      </c>
      <c r="BH89" s="143">
        <v>1.6202113646239802</v>
      </c>
      <c r="BI89" s="143">
        <v>0.19453655879033693</v>
      </c>
      <c r="BJ89" s="142">
        <v>-1.5506802787712548E-2</v>
      </c>
      <c r="BK89" s="234"/>
      <c r="BL89" s="95" t="s">
        <v>350</v>
      </c>
      <c r="BM89" s="92">
        <v>-492.16512856585177</v>
      </c>
      <c r="BN89" s="108">
        <v>120.64044536738697</v>
      </c>
      <c r="BO89" s="100">
        <v>11.105432730983011</v>
      </c>
      <c r="BP89" s="93">
        <v>7.4539094573422062</v>
      </c>
      <c r="BQ89" s="93">
        <v>32.764746299559647</v>
      </c>
      <c r="BR89" s="93">
        <v>-15.99852313156865</v>
      </c>
      <c r="BS89" s="93">
        <v>6.0376691165455441</v>
      </c>
      <c r="BT89" s="94">
        <v>-19.152369010893835</v>
      </c>
      <c r="BU89" s="102">
        <v>202.30267743754212</v>
      </c>
      <c r="BV89" s="100">
        <v>-823.07674189724275</v>
      </c>
      <c r="BW89" s="93">
        <v>37.793543491223318</v>
      </c>
      <c r="BX89" s="93">
        <v>-124.93182420373478</v>
      </c>
      <c r="BY89" s="93">
        <v>-770.56272769517454</v>
      </c>
      <c r="BZ89" s="93">
        <v>-10.010853764914827</v>
      </c>
      <c r="CA89" s="93">
        <v>-25.564198883722042</v>
      </c>
      <c r="CB89" s="93">
        <v>8.129794163810061</v>
      </c>
      <c r="CC89" s="93">
        <v>56.853073970835339</v>
      </c>
      <c r="CD89" s="93">
        <v>5.216451024428352</v>
      </c>
      <c r="CE89" s="100">
        <v>-3.1369422045245301</v>
      </c>
    </row>
    <row r="90" spans="1:83">
      <c r="A90" s="69" t="s">
        <v>351</v>
      </c>
      <c r="B90" s="134">
        <v>0.20955045580222098</v>
      </c>
      <c r="C90" s="135">
        <v>-2.5724389081548837</v>
      </c>
      <c r="D90" s="136">
        <v>1.36128081305249</v>
      </c>
      <c r="E90" s="137">
        <v>2.4102092922570373</v>
      </c>
      <c r="F90" s="137">
        <v>0.91210056168780085</v>
      </c>
      <c r="G90" s="137">
        <v>17.238895180728253</v>
      </c>
      <c r="H90" s="137">
        <v>15.632837906078834</v>
      </c>
      <c r="I90" s="138">
        <v>0.40794814501312615</v>
      </c>
      <c r="J90" s="139">
        <v>0.88602734530807137</v>
      </c>
      <c r="K90" s="136">
        <v>0.35888316427774569</v>
      </c>
      <c r="L90" s="137">
        <v>1.4877302812571713</v>
      </c>
      <c r="M90" s="137">
        <v>-5.7235229412373911</v>
      </c>
      <c r="N90" s="137">
        <v>1.062576095151968</v>
      </c>
      <c r="O90" s="137">
        <v>5.1949530483803796</v>
      </c>
      <c r="P90" s="137">
        <v>0.54466025494612769</v>
      </c>
      <c r="Q90" s="137">
        <v>3.7839165484395032</v>
      </c>
      <c r="R90" s="137">
        <v>0.55930785985458531</v>
      </c>
      <c r="S90" s="137">
        <v>0.1843188795174644</v>
      </c>
      <c r="T90" s="136">
        <v>-9.9198282727697151E-2</v>
      </c>
      <c r="V90" s="69" t="s">
        <v>351</v>
      </c>
      <c r="W90" s="74">
        <v>104.18601723721804</v>
      </c>
      <c r="X90" s="106">
        <v>-44.357645142221145</v>
      </c>
      <c r="Y90" s="101">
        <v>70.286581025310625</v>
      </c>
      <c r="Z90" s="75">
        <v>35.692048789339424</v>
      </c>
      <c r="AA90" s="75">
        <v>6.4432908357489396</v>
      </c>
      <c r="AB90" s="75">
        <v>4.9949021582531508</v>
      </c>
      <c r="AC90" s="75">
        <v>11.432438963970952</v>
      </c>
      <c r="AD90" s="76">
        <v>11.723900277997018</v>
      </c>
      <c r="AE90" s="103">
        <v>28.903317281346972</v>
      </c>
      <c r="AF90" s="101">
        <v>69.417927524587867</v>
      </c>
      <c r="AG90" s="75">
        <v>105.36161791730683</v>
      </c>
      <c r="AH90" s="75">
        <v>-117.79317884291686</v>
      </c>
      <c r="AI90" s="75">
        <v>24.725181538311062</v>
      </c>
      <c r="AJ90" s="75">
        <v>13.687432142508555</v>
      </c>
      <c r="AK90" s="75">
        <v>5.5337988781342347</v>
      </c>
      <c r="AL90" s="75">
        <v>13.006947361081018</v>
      </c>
      <c r="AM90" s="75">
        <v>19.944047213293743</v>
      </c>
      <c r="AN90" s="75">
        <v>4.9520813168655877</v>
      </c>
      <c r="AO90" s="101">
        <v>-20.0641634518106</v>
      </c>
      <c r="AQ90" s="69" t="s">
        <v>351</v>
      </c>
      <c r="AR90" s="134">
        <v>1.3953111432396303</v>
      </c>
      <c r="AS90" s="135">
        <v>-1.6437596299716084</v>
      </c>
      <c r="AT90" s="136">
        <v>2.8013824535405574</v>
      </c>
      <c r="AU90" s="137">
        <v>5.8316120723944875</v>
      </c>
      <c r="AV90" s="137">
        <v>5.6658720557996478</v>
      </c>
      <c r="AW90" s="137">
        <v>13.447540279261716</v>
      </c>
      <c r="AX90" s="137">
        <v>28.742717863349409</v>
      </c>
      <c r="AY90" s="138">
        <v>-7.2042565889851584E-2</v>
      </c>
      <c r="AZ90" s="139">
        <v>7.5629584240160863</v>
      </c>
      <c r="BA90" s="136">
        <v>0.42170868090658509</v>
      </c>
      <c r="BB90" s="137">
        <v>3.412689904887678</v>
      </c>
      <c r="BC90" s="137">
        <v>-7.8886098704084588</v>
      </c>
      <c r="BD90" s="137">
        <v>-9.4725030628592499</v>
      </c>
      <c r="BE90" s="137">
        <v>5.8262166108298041</v>
      </c>
      <c r="BF90" s="137">
        <v>0.31543270461327211</v>
      </c>
      <c r="BG90" s="137">
        <v>8.5809487684133323</v>
      </c>
      <c r="BH90" s="137">
        <v>4.2872988589973016</v>
      </c>
      <c r="BI90" s="137">
        <v>2.3767068728760332</v>
      </c>
      <c r="BJ90" s="136">
        <v>1.2941667290808034</v>
      </c>
      <c r="BL90" s="69" t="s">
        <v>351</v>
      </c>
      <c r="BM90" s="74">
        <v>685.6194522626829</v>
      </c>
      <c r="BN90" s="106">
        <v>-28.0764137691624</v>
      </c>
      <c r="BO90" s="101">
        <v>142.61665097826972</v>
      </c>
      <c r="BP90" s="75">
        <v>83.56668797817315</v>
      </c>
      <c r="BQ90" s="75">
        <v>38.224365029039177</v>
      </c>
      <c r="BR90" s="75">
        <v>4.0265865947442485</v>
      </c>
      <c r="BS90" s="75">
        <v>18.879366167187698</v>
      </c>
      <c r="BT90" s="76">
        <v>-2.0803547908753899</v>
      </c>
      <c r="BU90" s="103">
        <v>231.39851092041135</v>
      </c>
      <c r="BV90" s="101">
        <v>81.519087997869065</v>
      </c>
      <c r="BW90" s="75">
        <v>237.18911846037918</v>
      </c>
      <c r="BX90" s="75">
        <v>-166.16792684576603</v>
      </c>
      <c r="BY90" s="75">
        <v>-246.06738495037371</v>
      </c>
      <c r="BZ90" s="75">
        <v>15.259089262132761</v>
      </c>
      <c r="CA90" s="75">
        <v>3.2121488774685076</v>
      </c>
      <c r="CB90" s="75">
        <v>28.193277476945752</v>
      </c>
      <c r="CC90" s="75">
        <v>147.41340780685005</v>
      </c>
      <c r="CD90" s="75">
        <v>62.487357910225455</v>
      </c>
      <c r="CE90" s="101">
        <v>258.16161613529039</v>
      </c>
    </row>
    <row r="91" spans="1:83">
      <c r="A91" s="69" t="s">
        <v>352</v>
      </c>
      <c r="B91" s="134">
        <v>3.0550652877636031</v>
      </c>
      <c r="C91" s="135">
        <v>1.9494830993549428E-2</v>
      </c>
      <c r="D91" s="136">
        <v>0.55208005049987019</v>
      </c>
      <c r="E91" s="137">
        <v>0.99092819165385038</v>
      </c>
      <c r="F91" s="137">
        <v>3.2452509251422734</v>
      </c>
      <c r="G91" s="137">
        <v>11.761195394710944</v>
      </c>
      <c r="H91" s="137">
        <v>3.8285421157065791</v>
      </c>
      <c r="I91" s="138">
        <v>-0.5718647252599407</v>
      </c>
      <c r="J91" s="139">
        <v>0.9089754873636835</v>
      </c>
      <c r="K91" s="136">
        <v>6.6652617934590097</v>
      </c>
      <c r="L91" s="137">
        <v>1.4442013080616878</v>
      </c>
      <c r="M91" s="137">
        <v>6.4503402169870716</v>
      </c>
      <c r="N91" s="137">
        <v>35.614170923362096</v>
      </c>
      <c r="O91" s="137">
        <v>-0.90086957687871561</v>
      </c>
      <c r="P91" s="137">
        <v>0.20641276926476326</v>
      </c>
      <c r="Q91" s="137">
        <v>0.87388927872671385</v>
      </c>
      <c r="R91" s="137">
        <v>2.0654234542965666</v>
      </c>
      <c r="S91" s="137">
        <v>5.5955665852709169</v>
      </c>
      <c r="T91" s="136">
        <v>0.83695375966403862</v>
      </c>
      <c r="V91" s="69" t="s">
        <v>352</v>
      </c>
      <c r="W91" s="74">
        <v>1522.1254103769024</v>
      </c>
      <c r="X91" s="106">
        <v>0.32751011543086861</v>
      </c>
      <c r="Y91" s="101">
        <v>28.893412564339087</v>
      </c>
      <c r="Z91" s="75">
        <v>15.028033667068257</v>
      </c>
      <c r="AA91" s="75">
        <v>23.134309451087802</v>
      </c>
      <c r="AB91" s="75">
        <v>3.9952203661671675</v>
      </c>
      <c r="AC91" s="75">
        <v>3.2375440036976073</v>
      </c>
      <c r="AD91" s="76">
        <v>-16.501694923681953</v>
      </c>
      <c r="AE91" s="103">
        <v>29.914638371050387</v>
      </c>
      <c r="AF91" s="101">
        <v>1293.8728200009282</v>
      </c>
      <c r="AG91" s="75">
        <v>103.80051353251201</v>
      </c>
      <c r="AH91" s="75">
        <v>125.15340829482602</v>
      </c>
      <c r="AI91" s="75">
        <v>837.51510902192013</v>
      </c>
      <c r="AJ91" s="75">
        <v>-2.4968771624209012</v>
      </c>
      <c r="AK91" s="75">
        <v>2.1085954126937168</v>
      </c>
      <c r="AL91" s="75">
        <v>3.1175993339932688</v>
      </c>
      <c r="AM91" s="75">
        <v>74.061712707308743</v>
      </c>
      <c r="AN91" s="75">
        <v>150.61275886009435</v>
      </c>
      <c r="AO91" s="101">
        <v>169.11702932515982</v>
      </c>
      <c r="AQ91" s="69" t="s">
        <v>352</v>
      </c>
      <c r="AR91" s="134">
        <v>5.4327886830403793</v>
      </c>
      <c r="AS91" s="135">
        <v>-1.5103280956268006</v>
      </c>
      <c r="AT91" s="136">
        <v>4.1207166300137432</v>
      </c>
      <c r="AU91" s="137">
        <v>8.2501637191660251</v>
      </c>
      <c r="AV91" s="137">
        <v>7.493259854587242</v>
      </c>
      <c r="AW91" s="137">
        <v>72.818196485049342</v>
      </c>
      <c r="AX91" s="137">
        <v>32.509998181326381</v>
      </c>
      <c r="AY91" s="138">
        <v>9.4066796004943498E-2</v>
      </c>
      <c r="AZ91" s="139">
        <v>7.6515949141147122</v>
      </c>
      <c r="BA91" s="136">
        <v>8.6624010403604892</v>
      </c>
      <c r="BB91" s="137">
        <v>5.8064088458706475</v>
      </c>
      <c r="BC91" s="137">
        <v>-1.4742846646906838</v>
      </c>
      <c r="BD91" s="137">
        <v>29.692295857002037</v>
      </c>
      <c r="BE91" s="137">
        <v>5.7910730549593392</v>
      </c>
      <c r="BF91" s="137">
        <v>-1.0596520169602885</v>
      </c>
      <c r="BG91" s="137">
        <v>10.329434372380986</v>
      </c>
      <c r="BH91" s="137">
        <v>6.4162336264367514</v>
      </c>
      <c r="BI91" s="137">
        <v>11.487834816518205</v>
      </c>
      <c r="BJ91" s="136">
        <v>2.9119644131739175</v>
      </c>
      <c r="BL91" s="69" t="s">
        <v>352</v>
      </c>
      <c r="BM91" s="74">
        <v>2645.7353638189379</v>
      </c>
      <c r="BN91" s="106">
        <v>-25.767394760108118</v>
      </c>
      <c r="BO91" s="101">
        <v>208.26843110609934</v>
      </c>
      <c r="BP91" s="75">
        <v>116.72834928874227</v>
      </c>
      <c r="BQ91" s="75">
        <v>51.305969920870211</v>
      </c>
      <c r="BR91" s="75">
        <v>15.996713322295946</v>
      </c>
      <c r="BS91" s="75">
        <v>21.541071597773154</v>
      </c>
      <c r="BT91" s="76">
        <v>2.6963269764169127</v>
      </c>
      <c r="BU91" s="103">
        <v>236.04395551114885</v>
      </c>
      <c r="BV91" s="101">
        <v>1650.6552236916323</v>
      </c>
      <c r="BW91" s="75">
        <v>400.12402919834949</v>
      </c>
      <c r="BX91" s="75">
        <v>-30.905719933005912</v>
      </c>
      <c r="BY91" s="75">
        <v>730.13721687704174</v>
      </c>
      <c r="BZ91" s="75">
        <v>15.035404671744004</v>
      </c>
      <c r="CA91" s="75">
        <v>-10.963318922365147</v>
      </c>
      <c r="CB91" s="75">
        <v>33.692078472006301</v>
      </c>
      <c r="CC91" s="75">
        <v>220.66607661057424</v>
      </c>
      <c r="CD91" s="75">
        <v>292.86945671728245</v>
      </c>
      <c r="CE91" s="101">
        <v>576.53514827015897</v>
      </c>
    </row>
    <row r="92" spans="1:83">
      <c r="A92" s="69" t="s">
        <v>353</v>
      </c>
      <c r="B92" s="134">
        <v>-9.0907366766490583E-2</v>
      </c>
      <c r="C92" s="135">
        <v>-8.6338188151239503</v>
      </c>
      <c r="D92" s="136">
        <v>1.2600431715263261</v>
      </c>
      <c r="E92" s="137">
        <v>3.2658785358740783</v>
      </c>
      <c r="F92" s="137">
        <v>-1.2792279879083601</v>
      </c>
      <c r="G92" s="137">
        <v>5.3637937578691286</v>
      </c>
      <c r="H92" s="137">
        <v>6.180722638710634</v>
      </c>
      <c r="I92" s="138">
        <v>0.63578717618792968</v>
      </c>
      <c r="J92" s="139">
        <v>1.0228018463121602</v>
      </c>
      <c r="K92" s="136">
        <v>0.42967323089413423</v>
      </c>
      <c r="L92" s="137">
        <v>1.131285147454042</v>
      </c>
      <c r="M92" s="137">
        <v>-1.6011719119313206E-2</v>
      </c>
      <c r="N92" s="137">
        <v>-1.4409004188004948</v>
      </c>
      <c r="O92" s="137">
        <v>4.4263222671557134</v>
      </c>
      <c r="P92" s="137">
        <v>2.7819487545443611</v>
      </c>
      <c r="Q92" s="137">
        <v>-3.2815179169292885</v>
      </c>
      <c r="R92" s="137">
        <v>0.32408044848928341</v>
      </c>
      <c r="S92" s="137">
        <v>0.42503128352775477</v>
      </c>
      <c r="T92" s="136">
        <v>-0.44585972504548321</v>
      </c>
      <c r="V92" s="69" t="s">
        <v>353</v>
      </c>
      <c r="W92" s="74">
        <v>-46.676508378601284</v>
      </c>
      <c r="X92" s="106">
        <v>-145.07508404703071</v>
      </c>
      <c r="Y92" s="101">
        <v>66.309120684853951</v>
      </c>
      <c r="Z92" s="75">
        <v>50.019847970582987</v>
      </c>
      <c r="AA92" s="75">
        <v>-9.4151294355754089</v>
      </c>
      <c r="AB92" s="75">
        <v>2.0363498012888925</v>
      </c>
      <c r="AC92" s="75">
        <v>5.4267305955554264</v>
      </c>
      <c r="AD92" s="76">
        <v>18.241321753002921</v>
      </c>
      <c r="AE92" s="103">
        <v>33.966663260226596</v>
      </c>
      <c r="AF92" s="101">
        <v>88.96837924047577</v>
      </c>
      <c r="AG92" s="75">
        <v>82.484259642292272</v>
      </c>
      <c r="AH92" s="75">
        <v>-0.33070828593236001</v>
      </c>
      <c r="AI92" s="75">
        <v>-45.952469210768868</v>
      </c>
      <c r="AJ92" s="75">
        <v>12.157607839298521</v>
      </c>
      <c r="AK92" s="75">
        <v>28.477465736297631</v>
      </c>
      <c r="AL92" s="75">
        <v>-11.809117241489105</v>
      </c>
      <c r="AM92" s="75">
        <v>11.8608583568207</v>
      </c>
      <c r="AN92" s="75">
        <v>12.080482403960559</v>
      </c>
      <c r="AO92" s="101">
        <v>-90.845587517123931</v>
      </c>
      <c r="AQ92" s="69" t="s">
        <v>353</v>
      </c>
      <c r="AR92" s="134">
        <v>2.5654630432296432</v>
      </c>
      <c r="AS92" s="135">
        <v>-10.896166600158629</v>
      </c>
      <c r="AT92" s="136">
        <v>5.041638952980132</v>
      </c>
      <c r="AU92" s="137">
        <v>8.8697111722217272</v>
      </c>
      <c r="AV92" s="137">
        <v>5.8981657662999565</v>
      </c>
      <c r="AW92" s="137">
        <v>73.855946385767652</v>
      </c>
      <c r="AX92" s="137">
        <v>35.658843313385603</v>
      </c>
      <c r="AY92" s="138">
        <v>1.5810707666666035</v>
      </c>
      <c r="AZ92" s="139">
        <v>5.1405620573254929</v>
      </c>
      <c r="BA92" s="136">
        <v>3.8191790297046557</v>
      </c>
      <c r="BB92" s="137">
        <v>4.5002169158204763</v>
      </c>
      <c r="BC92" s="137">
        <v>-0.70779069964628238</v>
      </c>
      <c r="BD92" s="137">
        <v>4.4676838856222867</v>
      </c>
      <c r="BE92" s="137">
        <v>7.0993989441137328</v>
      </c>
      <c r="BF92" s="137">
        <v>1.9839173559845547</v>
      </c>
      <c r="BG92" s="137">
        <v>2.0898126385548554</v>
      </c>
      <c r="BH92" s="137">
        <v>5.0551508736380812</v>
      </c>
      <c r="BI92" s="137">
        <v>3.7985358548272341</v>
      </c>
      <c r="BJ92" s="136">
        <v>1.4305549092102243</v>
      </c>
      <c r="BL92" s="69" t="s">
        <v>353</v>
      </c>
      <c r="BM92" s="74">
        <v>1283.1248493868843</v>
      </c>
      <c r="BN92" s="106">
        <v>-187.73823035364262</v>
      </c>
      <c r="BO92" s="101">
        <v>255.7621086376912</v>
      </c>
      <c r="BP92" s="75">
        <v>128.85509346827303</v>
      </c>
      <c r="BQ92" s="75">
        <v>40.468342918290432</v>
      </c>
      <c r="BR92" s="75">
        <v>16.992905009444979</v>
      </c>
      <c r="BS92" s="75">
        <v>24.505514529637651</v>
      </c>
      <c r="BT92" s="76">
        <v>44.940252712045549</v>
      </c>
      <c r="BU92" s="103">
        <v>164.02917623735539</v>
      </c>
      <c r="BV92" s="101">
        <v>764.98313000573035</v>
      </c>
      <c r="BW92" s="75">
        <v>317.54170863601485</v>
      </c>
      <c r="BX92" s="75">
        <v>-14.720658826774525</v>
      </c>
      <c r="BY92" s="75">
        <v>134.4225354802652</v>
      </c>
      <c r="BZ92" s="75">
        <v>19.012955480901894</v>
      </c>
      <c r="CA92" s="75">
        <v>20.467318455592704</v>
      </c>
      <c r="CB92" s="75">
        <v>7.1248720741194802</v>
      </c>
      <c r="CC92" s="75">
        <v>176.67912802896126</v>
      </c>
      <c r="CD92" s="75">
        <v>104.45527067664989</v>
      </c>
      <c r="CE92" s="101">
        <v>286.08866485975523</v>
      </c>
    </row>
    <row r="93" spans="1:83" s="232" customFormat="1">
      <c r="A93" s="95" t="s">
        <v>354</v>
      </c>
      <c r="B93" s="140">
        <v>1.2631879836400683</v>
      </c>
      <c r="C93" s="141">
        <v>16.006723032795868</v>
      </c>
      <c r="D93" s="142">
        <v>1.1993223693178789</v>
      </c>
      <c r="E93" s="143">
        <v>2.0262757957598465</v>
      </c>
      <c r="F93" s="143">
        <v>-1.5137615278806194</v>
      </c>
      <c r="G93" s="143">
        <v>9.9449063853328745</v>
      </c>
      <c r="H93" s="143">
        <v>-3.3687478832109541</v>
      </c>
      <c r="I93" s="144">
        <v>1.4554093529568268</v>
      </c>
      <c r="J93" s="145">
        <v>0.45123940275020313</v>
      </c>
      <c r="K93" s="142">
        <v>0.59682236482696549</v>
      </c>
      <c r="L93" s="143">
        <v>1.2311816713150403</v>
      </c>
      <c r="M93" s="143">
        <v>-1.8128186727508044</v>
      </c>
      <c r="N93" s="143">
        <v>1.1116274111465207</v>
      </c>
      <c r="O93" s="143">
        <v>-2.2386756062314439</v>
      </c>
      <c r="P93" s="143">
        <v>-1.0286060530670271</v>
      </c>
      <c r="Q93" s="143">
        <v>-0.91308068417517152</v>
      </c>
      <c r="R93" s="143">
        <v>1.5941507644492425</v>
      </c>
      <c r="S93" s="143">
        <v>-8.022004973247121E-2</v>
      </c>
      <c r="T93" s="142">
        <v>0.98152552643291369</v>
      </c>
      <c r="V93" s="95" t="s">
        <v>354</v>
      </c>
      <c r="W93" s="92">
        <v>647.99593827209901</v>
      </c>
      <c r="X93" s="108">
        <v>245.74110330675308</v>
      </c>
      <c r="Y93" s="100">
        <v>63.908979967689447</v>
      </c>
      <c r="Z93" s="93">
        <v>32.047764443390861</v>
      </c>
      <c r="AA93" s="93">
        <v>-10.998775780821688</v>
      </c>
      <c r="AB93" s="93">
        <v>3.978069908503052</v>
      </c>
      <c r="AC93" s="93">
        <v>-3.1406041005594716</v>
      </c>
      <c r="AD93" s="94">
        <v>42.022525497176503</v>
      </c>
      <c r="AE93" s="102">
        <v>15.138672977847364</v>
      </c>
      <c r="AF93" s="100">
        <v>124.10935548107955</v>
      </c>
      <c r="AG93" s="93">
        <v>90.783445809021032</v>
      </c>
      <c r="AH93" s="93">
        <v>-37.436215248482767</v>
      </c>
      <c r="AI93" s="93">
        <v>34.940640327650272</v>
      </c>
      <c r="AJ93" s="93">
        <v>-6.4210529339320601</v>
      </c>
      <c r="AK93" s="93">
        <v>-10.82226429123466</v>
      </c>
      <c r="AL93" s="93">
        <v>-3.1780540718038424</v>
      </c>
      <c r="AM93" s="93">
        <v>58.532607025705602</v>
      </c>
      <c r="AN93" s="93">
        <v>-2.2897511358451084</v>
      </c>
      <c r="AO93" s="100">
        <v>199.09782653872753</v>
      </c>
      <c r="AQ93" s="95" t="s">
        <v>354</v>
      </c>
      <c r="AR93" s="140">
        <v>4.4804578764822134</v>
      </c>
      <c r="AS93" s="141">
        <v>3.2844924867275083</v>
      </c>
      <c r="AT93" s="142">
        <v>4.442885394158691</v>
      </c>
      <c r="AU93" s="143">
        <v>8.9668748903418916</v>
      </c>
      <c r="AV93" s="143">
        <v>1.2971960499610358</v>
      </c>
      <c r="AW93" s="143">
        <v>51.785144656538407</v>
      </c>
      <c r="AX93" s="143">
        <v>23.185963343686524</v>
      </c>
      <c r="AY93" s="144">
        <v>1.9307083562102312</v>
      </c>
      <c r="AZ93" s="145">
        <v>3.3083741523445287</v>
      </c>
      <c r="BA93" s="142">
        <v>8.1496542629589719</v>
      </c>
      <c r="BB93" s="143">
        <v>5.3999972671319618</v>
      </c>
      <c r="BC93" s="143">
        <v>-1.477448973344142</v>
      </c>
      <c r="BD93" s="143">
        <v>36.581936253515401</v>
      </c>
      <c r="BE93" s="143">
        <v>6.4245462687344546</v>
      </c>
      <c r="BF93" s="143">
        <v>2.4898980332440201</v>
      </c>
      <c r="BG93" s="143">
        <v>0.33087959914310794</v>
      </c>
      <c r="BH93" s="143">
        <v>4.6103871437264576</v>
      </c>
      <c r="BI93" s="143">
        <v>6.1546149387582405</v>
      </c>
      <c r="BJ93" s="142">
        <v>1.2721300144883596</v>
      </c>
      <c r="BL93" s="95" t="s">
        <v>354</v>
      </c>
      <c r="BM93" s="92">
        <v>2227.6308575076182</v>
      </c>
      <c r="BN93" s="108">
        <v>56.635884232932085</v>
      </c>
      <c r="BO93" s="100">
        <v>229.39809424219311</v>
      </c>
      <c r="BP93" s="93">
        <v>132.78769487038153</v>
      </c>
      <c r="BQ93" s="93">
        <v>9.163695070439644</v>
      </c>
      <c r="BR93" s="93">
        <v>15.004542234212263</v>
      </c>
      <c r="BS93" s="93">
        <v>16.956109462664514</v>
      </c>
      <c r="BT93" s="94">
        <v>55.486052604494489</v>
      </c>
      <c r="BU93" s="102">
        <v>107.92329189047132</v>
      </c>
      <c r="BV93" s="100">
        <v>1576.3684822470714</v>
      </c>
      <c r="BW93" s="93">
        <v>382.42983690113215</v>
      </c>
      <c r="BX93" s="93">
        <v>-30.406694082505965</v>
      </c>
      <c r="BY93" s="93">
        <v>851.22846167711259</v>
      </c>
      <c r="BZ93" s="93">
        <v>16.927109885454115</v>
      </c>
      <c r="CA93" s="93">
        <v>25.297595735890923</v>
      </c>
      <c r="CB93" s="93">
        <v>1.1373753817813395</v>
      </c>
      <c r="CC93" s="93">
        <v>164.39922530312879</v>
      </c>
      <c r="CD93" s="93">
        <v>165.35557144507538</v>
      </c>
      <c r="CE93" s="100">
        <v>257.30510489495282</v>
      </c>
    </row>
    <row r="94" spans="1:83">
      <c r="A94" s="69" t="s">
        <v>355</v>
      </c>
      <c r="B94" s="134">
        <v>0.30455941423663813</v>
      </c>
      <c r="C94" s="135">
        <v>-2.5707903311436908</v>
      </c>
      <c r="D94" s="136">
        <v>-4.2547143017379607E-2</v>
      </c>
      <c r="E94" s="137">
        <v>-0.7337546555880925</v>
      </c>
      <c r="F94" s="137">
        <v>0.4671879918252797</v>
      </c>
      <c r="G94" s="137">
        <v>-6.2534699261649447</v>
      </c>
      <c r="H94" s="137">
        <v>6.56746001182964</v>
      </c>
      <c r="I94" s="138">
        <v>0.10365806565160174</v>
      </c>
      <c r="J94" s="139">
        <v>1.9534116064410911</v>
      </c>
      <c r="K94" s="136">
        <v>0.68945261790513968</v>
      </c>
      <c r="L94" s="137">
        <v>0.29683729979534945</v>
      </c>
      <c r="M94" s="137">
        <v>-0.55444793763764766</v>
      </c>
      <c r="N94" s="137">
        <v>-0.51780083915922148</v>
      </c>
      <c r="O94" s="137">
        <v>0.51064325652021569</v>
      </c>
      <c r="P94" s="137">
        <v>1.887486404530847</v>
      </c>
      <c r="Q94" s="137">
        <v>-0.78183807166993802</v>
      </c>
      <c r="R94" s="137">
        <v>3.8477976354632348</v>
      </c>
      <c r="S94" s="137">
        <v>-0.42612665202095279</v>
      </c>
      <c r="T94" s="136">
        <v>-1.8409724251344795E-2</v>
      </c>
      <c r="V94" s="69" t="s">
        <v>355</v>
      </c>
      <c r="W94" s="74">
        <v>158.20781125578651</v>
      </c>
      <c r="X94" s="106">
        <v>-45.785207871832426</v>
      </c>
      <c r="Y94" s="101">
        <v>-2.2944254935537174</v>
      </c>
      <c r="Z94" s="75">
        <v>-11.840283116411001</v>
      </c>
      <c r="AA94" s="75">
        <v>3.3431364856819528</v>
      </c>
      <c r="AB94" s="75">
        <v>-2.7502228814813989</v>
      </c>
      <c r="AC94" s="75">
        <v>5.9164299639706712</v>
      </c>
      <c r="AD94" s="76">
        <v>3.03651405468554</v>
      </c>
      <c r="AE94" s="103">
        <v>65.830909500960388</v>
      </c>
      <c r="AF94" s="101">
        <v>144.2275142697581</v>
      </c>
      <c r="AG94" s="75">
        <v>22.157323586211533</v>
      </c>
      <c r="AH94" s="75">
        <v>-11.242247314975202</v>
      </c>
      <c r="AI94" s="75">
        <v>-16.456423785498373</v>
      </c>
      <c r="AJ94" s="75">
        <v>1.4318573746646734</v>
      </c>
      <c r="AK94" s="75">
        <v>19.654526205938055</v>
      </c>
      <c r="AL94" s="75">
        <v>-2.6964058904893022</v>
      </c>
      <c r="AM94" s="75">
        <v>143.53222060346752</v>
      </c>
      <c r="AN94" s="75">
        <v>-12.153336509561541</v>
      </c>
      <c r="AO94" s="101">
        <v>-3.7709791495508398</v>
      </c>
      <c r="AQ94" s="69" t="s">
        <v>355</v>
      </c>
      <c r="AR94" s="134">
        <v>4.5795160943311375</v>
      </c>
      <c r="AS94" s="135">
        <v>3.2862401691904353</v>
      </c>
      <c r="AT94" s="136">
        <v>2.9963779985058725</v>
      </c>
      <c r="AU94" s="137">
        <v>5.621623195885217</v>
      </c>
      <c r="AV94" s="137">
        <v>0.85058562798387971</v>
      </c>
      <c r="AW94" s="137">
        <v>21.370391680768776</v>
      </c>
      <c r="AX94" s="137">
        <v>13.528435869659683</v>
      </c>
      <c r="AY94" s="138">
        <v>1.6218034945125082</v>
      </c>
      <c r="AZ94" s="139">
        <v>4.4013870850079462</v>
      </c>
      <c r="BA94" s="136">
        <v>8.5058855301122449</v>
      </c>
      <c r="BB94" s="137">
        <v>4.1631963588481202</v>
      </c>
      <c r="BC94" s="137">
        <v>3.9244335713900957</v>
      </c>
      <c r="BD94" s="137">
        <v>34.44612149360475</v>
      </c>
      <c r="BE94" s="137">
        <v>1.6854829416979467</v>
      </c>
      <c r="BF94" s="137">
        <v>3.8587038435012877</v>
      </c>
      <c r="BG94" s="137">
        <v>-4.0829659397812801</v>
      </c>
      <c r="BH94" s="137">
        <v>8.0313552854726531</v>
      </c>
      <c r="BI94" s="137">
        <v>5.5077910538798402</v>
      </c>
      <c r="BJ94" s="136">
        <v>1.3540275494136056</v>
      </c>
      <c r="BL94" s="69" t="s">
        <v>355</v>
      </c>
      <c r="BM94" s="74">
        <v>2281.6526515261867</v>
      </c>
      <c r="BN94" s="106">
        <v>55.208321503320803</v>
      </c>
      <c r="BO94" s="101">
        <v>156.81708772332877</v>
      </c>
      <c r="BP94" s="75">
        <v>85.255362964631104</v>
      </c>
      <c r="BQ94" s="75">
        <v>6.0635407203726572</v>
      </c>
      <c r="BR94" s="75">
        <v>7.2594171944777131</v>
      </c>
      <c r="BS94" s="75">
        <v>11.440100462664233</v>
      </c>
      <c r="BT94" s="76">
        <v>46.798666381183011</v>
      </c>
      <c r="BU94" s="103">
        <v>144.85088411008473</v>
      </c>
      <c r="BV94" s="101">
        <v>1651.1780689922416</v>
      </c>
      <c r="BW94" s="75">
        <v>299.22554257003685</v>
      </c>
      <c r="BX94" s="75">
        <v>76.144237445435692</v>
      </c>
      <c r="BY94" s="75">
        <v>810.04685635330316</v>
      </c>
      <c r="BZ94" s="75">
        <v>4.6715351176102331</v>
      </c>
      <c r="CA94" s="75">
        <v>39.418323063694743</v>
      </c>
      <c r="CB94" s="75">
        <v>-14.565977869788981</v>
      </c>
      <c r="CC94" s="75">
        <v>287.98739869330257</v>
      </c>
      <c r="CD94" s="75">
        <v>148.25015361864826</v>
      </c>
      <c r="CE94" s="101">
        <v>273.59828919721258</v>
      </c>
    </row>
    <row r="95" spans="1:83">
      <c r="A95" s="69" t="s">
        <v>356</v>
      </c>
      <c r="B95" s="134">
        <v>0.93090075645541059</v>
      </c>
      <c r="C95" s="135">
        <v>0.55376792528982755</v>
      </c>
      <c r="D95" s="136">
        <v>1.5351472721867099</v>
      </c>
      <c r="E95" s="137">
        <v>1.6412063090502027</v>
      </c>
      <c r="F95" s="137">
        <v>1.1074096495626407</v>
      </c>
      <c r="G95" s="137">
        <v>3.3594581924947242</v>
      </c>
      <c r="H95" s="137">
        <v>4.1908098244600289</v>
      </c>
      <c r="I95" s="138">
        <v>1.469487290182836</v>
      </c>
      <c r="J95" s="139">
        <v>0.86416432944331767</v>
      </c>
      <c r="K95" s="136">
        <v>1.4757241371579521</v>
      </c>
      <c r="L95" s="137">
        <v>0.67069411606848206</v>
      </c>
      <c r="M95" s="137">
        <v>-0.97082200367244464</v>
      </c>
      <c r="N95" s="137">
        <v>5.389619329073736</v>
      </c>
      <c r="O95" s="137">
        <v>-1.8390088999441723</v>
      </c>
      <c r="P95" s="137">
        <v>-1.3166649101194139</v>
      </c>
      <c r="Q95" s="137">
        <v>5.5266359341068938</v>
      </c>
      <c r="R95" s="137">
        <v>3.0972200468796895</v>
      </c>
      <c r="S95" s="137">
        <v>-0.35002995493775835</v>
      </c>
      <c r="T95" s="136">
        <v>0.25466411528423105</v>
      </c>
      <c r="V95" s="69" t="s">
        <v>356</v>
      </c>
      <c r="W95" s="74">
        <v>485.04267639021418</v>
      </c>
      <c r="X95" s="106">
        <v>9.6089406181158665</v>
      </c>
      <c r="Y95" s="101">
        <v>82.75014861222553</v>
      </c>
      <c r="Z95" s="75">
        <v>26.289116465982033</v>
      </c>
      <c r="AA95" s="75">
        <v>7.9615015880054898</v>
      </c>
      <c r="AB95" s="75">
        <v>1.385068549587487</v>
      </c>
      <c r="AC95" s="75">
        <v>4.0233226188806839</v>
      </c>
      <c r="AD95" s="76">
        <v>43.091139389769978</v>
      </c>
      <c r="AE95" s="103">
        <v>29.691640260089571</v>
      </c>
      <c r="AF95" s="101">
        <v>310.83710410600906</v>
      </c>
      <c r="AG95" s="75">
        <v>50.21235176616392</v>
      </c>
      <c r="AH95" s="75">
        <v>-19.575701619075289</v>
      </c>
      <c r="AI95" s="75">
        <v>170.40258628220727</v>
      </c>
      <c r="AJ95" s="75">
        <v>-5.182962218747889</v>
      </c>
      <c r="AK95" s="75">
        <v>-13.96930683595906</v>
      </c>
      <c r="AL95" s="75">
        <v>18.911260904124163</v>
      </c>
      <c r="AM95" s="75">
        <v>119.97935771755192</v>
      </c>
      <c r="AN95" s="75">
        <v>-9.9404818902539773</v>
      </c>
      <c r="AO95" s="101">
        <v>52.154842793774151</v>
      </c>
      <c r="AQ95" s="69" t="s">
        <v>356</v>
      </c>
      <c r="AR95" s="134">
        <v>2.4239296787711639</v>
      </c>
      <c r="AS95" s="135">
        <v>3.8379632030516531</v>
      </c>
      <c r="AT95" s="136">
        <v>4.0033423806643098</v>
      </c>
      <c r="AU95" s="137">
        <v>6.3017182451932552</v>
      </c>
      <c r="AV95" s="137">
        <v>-1.2376706616754052</v>
      </c>
      <c r="AW95" s="137">
        <v>12.246275466455913</v>
      </c>
      <c r="AX95" s="137">
        <v>13.924547434965406</v>
      </c>
      <c r="AY95" s="138">
        <v>3.708193557076167</v>
      </c>
      <c r="AZ95" s="139">
        <v>4.3550250342470731</v>
      </c>
      <c r="BA95" s="136">
        <v>3.2267968238082201</v>
      </c>
      <c r="BB95" s="137">
        <v>3.3689569593984059</v>
      </c>
      <c r="BC95" s="137">
        <v>-3.3206356191014863</v>
      </c>
      <c r="BD95" s="137">
        <v>4.4818949819681819</v>
      </c>
      <c r="BE95" s="137">
        <v>0.7228594582707748</v>
      </c>
      <c r="BF95" s="137">
        <v>2.280113519166993</v>
      </c>
      <c r="BG95" s="137">
        <v>0.34114879009246035</v>
      </c>
      <c r="BH95" s="137">
        <v>9.1234624898835612</v>
      </c>
      <c r="BI95" s="137">
        <v>-0.43286325331063358</v>
      </c>
      <c r="BJ95" s="136">
        <v>0.76875202830977152</v>
      </c>
      <c r="BL95" s="69" t="s">
        <v>356</v>
      </c>
      <c r="BM95" s="74">
        <v>1244.5699175394984</v>
      </c>
      <c r="BN95" s="106">
        <v>64.489752006005801</v>
      </c>
      <c r="BO95" s="101">
        <v>210.67382377121521</v>
      </c>
      <c r="BP95" s="75">
        <v>96.51644576354488</v>
      </c>
      <c r="BQ95" s="75">
        <v>-9.1092671427096548</v>
      </c>
      <c r="BR95" s="75">
        <v>4.6492653778980326</v>
      </c>
      <c r="BS95" s="75">
        <v>12.22587907784731</v>
      </c>
      <c r="BT95" s="76">
        <v>106.39150069463494</v>
      </c>
      <c r="BU95" s="103">
        <v>144.62788599912392</v>
      </c>
      <c r="BV95" s="101">
        <v>668.14235309732248</v>
      </c>
      <c r="BW95" s="75">
        <v>245.63738080368876</v>
      </c>
      <c r="BX95" s="75">
        <v>-68.584872468465619</v>
      </c>
      <c r="BY95" s="75">
        <v>142.9343336135903</v>
      </c>
      <c r="BZ95" s="75">
        <v>1.9854500612832453</v>
      </c>
      <c r="CA95" s="75">
        <v>23.340420815041966</v>
      </c>
      <c r="CB95" s="75">
        <v>1.2276837003419132</v>
      </c>
      <c r="CC95" s="75">
        <v>333.90504370354574</v>
      </c>
      <c r="CD95" s="75">
        <v>-12.303087131700067</v>
      </c>
      <c r="CE95" s="101">
        <v>156.63610266582691</v>
      </c>
    </row>
    <row r="96" spans="1:83">
      <c r="A96" s="69" t="s">
        <v>357</v>
      </c>
      <c r="B96" s="134">
        <v>7.532815721624786E-2</v>
      </c>
      <c r="C96" s="135">
        <v>2.9992124732334924</v>
      </c>
      <c r="D96" s="136">
        <v>0.10185219013547631</v>
      </c>
      <c r="E96" s="137">
        <v>-0.56949350117326825</v>
      </c>
      <c r="F96" s="137">
        <v>-0.47393751781061866</v>
      </c>
      <c r="G96" s="137">
        <v>-6.504437446896727</v>
      </c>
      <c r="H96" s="137">
        <v>-0.47148637564824458</v>
      </c>
      <c r="I96" s="138">
        <v>0.72374368151340018</v>
      </c>
      <c r="J96" s="139">
        <v>-0.84938607839833979</v>
      </c>
      <c r="K96" s="136">
        <v>0.11943940666678809</v>
      </c>
      <c r="L96" s="137">
        <v>0.56345819493783811</v>
      </c>
      <c r="M96" s="137">
        <v>-6.404130937350816E-2</v>
      </c>
      <c r="N96" s="137">
        <v>-4.3142185618255446</v>
      </c>
      <c r="O96" s="137">
        <v>-3.3255591675889651</v>
      </c>
      <c r="P96" s="137">
        <v>0.97193001760449427</v>
      </c>
      <c r="Q96" s="137">
        <v>0.37335600076946474</v>
      </c>
      <c r="R96" s="137">
        <v>2.5532556225940972</v>
      </c>
      <c r="S96" s="137">
        <v>0.84099245422770696</v>
      </c>
      <c r="T96" s="136">
        <v>-7.0052032558975963E-2</v>
      </c>
      <c r="V96" s="69" t="s">
        <v>357</v>
      </c>
      <c r="W96" s="74">
        <v>39.614854097882926</v>
      </c>
      <c r="X96" s="106">
        <v>52.330308457802175</v>
      </c>
      <c r="Y96" s="101">
        <v>5.5744947700859484</v>
      </c>
      <c r="Z96" s="75">
        <v>-9.2719567219769488</v>
      </c>
      <c r="AA96" s="75">
        <v>-3.4450121365651967</v>
      </c>
      <c r="AB96" s="75">
        <v>-2.7718006527966281</v>
      </c>
      <c r="AC96" s="75">
        <v>-0.47161267290336184</v>
      </c>
      <c r="AD96" s="76">
        <v>21.534876954327956</v>
      </c>
      <c r="AE96" s="103">
        <v>-29.436074102564817</v>
      </c>
      <c r="AF96" s="101">
        <v>25.529215535534604</v>
      </c>
      <c r="AG96" s="75">
        <v>42.466926352686642</v>
      </c>
      <c r="AH96" s="75">
        <v>-1.2787955096291626</v>
      </c>
      <c r="AI96" s="75">
        <v>-143.75338136845585</v>
      </c>
      <c r="AJ96" s="75">
        <v>-9.200211807781443</v>
      </c>
      <c r="AK96" s="75">
        <v>10.176030710190844</v>
      </c>
      <c r="AL96" s="75">
        <v>1.3481706223691958</v>
      </c>
      <c r="AM96" s="75">
        <v>101.97077570065358</v>
      </c>
      <c r="AN96" s="75">
        <v>23.799700835501881</v>
      </c>
      <c r="AO96" s="101">
        <v>-14.383090562976577</v>
      </c>
      <c r="AQ96" s="69" t="s">
        <v>357</v>
      </c>
      <c r="AR96" s="134">
        <v>2.5943495591820964</v>
      </c>
      <c r="AS96" s="135">
        <v>17.058941241043279</v>
      </c>
      <c r="AT96" s="136">
        <v>2.8137741224743662</v>
      </c>
      <c r="AU96" s="137">
        <v>2.3535928486125846</v>
      </c>
      <c r="AV96" s="137">
        <v>-0.43204119788772255</v>
      </c>
      <c r="AW96" s="137">
        <v>-0.39720197106984934</v>
      </c>
      <c r="AX96" s="137">
        <v>6.7871887641049344</v>
      </c>
      <c r="AY96" s="138">
        <v>3.7988353708369837</v>
      </c>
      <c r="AZ96" s="139">
        <v>2.4210832490132672</v>
      </c>
      <c r="BA96" s="136">
        <v>2.9079225019953636</v>
      </c>
      <c r="BB96" s="137">
        <v>2.7885660375441601</v>
      </c>
      <c r="BC96" s="137">
        <v>-3.3670777578588051</v>
      </c>
      <c r="BD96" s="137">
        <v>1.4359080995292484</v>
      </c>
      <c r="BE96" s="137">
        <v>-6.754102741848234</v>
      </c>
      <c r="BF96" s="137">
        <v>0.47893224045687521</v>
      </c>
      <c r="BG96" s="137">
        <v>4.1329188808373996</v>
      </c>
      <c r="BH96" s="137">
        <v>11.548157661843849</v>
      </c>
      <c r="BI96" s="137">
        <v>-2.0455487686299456E-2</v>
      </c>
      <c r="BJ96" s="136">
        <v>1.1491447680784583</v>
      </c>
      <c r="BL96" s="69" t="s">
        <v>357</v>
      </c>
      <c r="BM96" s="74">
        <v>1330.8612800159826</v>
      </c>
      <c r="BN96" s="106">
        <v>261.89514451083869</v>
      </c>
      <c r="BO96" s="101">
        <v>149.93919785644721</v>
      </c>
      <c r="BP96" s="75">
        <v>37.224641070984944</v>
      </c>
      <c r="BQ96" s="75">
        <v>-3.1391498436994425</v>
      </c>
      <c r="BR96" s="75">
        <v>-0.15888507618748804</v>
      </c>
      <c r="BS96" s="75">
        <v>6.3275358093885217</v>
      </c>
      <c r="BT96" s="76">
        <v>109.68505589595998</v>
      </c>
      <c r="BU96" s="103">
        <v>81.225148636332506</v>
      </c>
      <c r="BV96" s="101">
        <v>604.70318939238132</v>
      </c>
      <c r="BW96" s="75">
        <v>205.62004751408313</v>
      </c>
      <c r="BX96" s="75">
        <v>-69.532959692162422</v>
      </c>
      <c r="BY96" s="75">
        <v>45.133421455903317</v>
      </c>
      <c r="BZ96" s="75">
        <v>-19.372369585796719</v>
      </c>
      <c r="CA96" s="75">
        <v>5.0389857889351788</v>
      </c>
      <c r="CB96" s="75">
        <v>14.384971564200214</v>
      </c>
      <c r="CC96" s="75">
        <v>424.01496104737862</v>
      </c>
      <c r="CD96" s="75">
        <v>-0.58386870015874592</v>
      </c>
      <c r="CE96" s="101">
        <v>233.09859961997427</v>
      </c>
    </row>
    <row r="97" spans="1:83" s="232" customFormat="1">
      <c r="A97" s="95" t="s">
        <v>358</v>
      </c>
      <c r="B97" s="140">
        <v>0.48714715860926905</v>
      </c>
      <c r="C97" s="141">
        <v>-3.0691979838003536</v>
      </c>
      <c r="D97" s="142">
        <v>1.1658266229087832</v>
      </c>
      <c r="E97" s="143">
        <v>2.2869139419983808</v>
      </c>
      <c r="F97" s="143">
        <v>0.3928005082723951</v>
      </c>
      <c r="G97" s="143">
        <v>10.488643891644301</v>
      </c>
      <c r="H97" s="143">
        <v>2.9850925559192776</v>
      </c>
      <c r="I97" s="144">
        <v>0.5625038153673545</v>
      </c>
      <c r="J97" s="145">
        <v>0.93563297731886763</v>
      </c>
      <c r="K97" s="142">
        <v>0.7271239915567218</v>
      </c>
      <c r="L97" s="143">
        <v>-0.16087556218321586</v>
      </c>
      <c r="M97" s="143">
        <v>1.7381928245776113</v>
      </c>
      <c r="N97" s="143">
        <v>2.0618257266779461</v>
      </c>
      <c r="O97" s="143">
        <v>4.6665342618201322</v>
      </c>
      <c r="P97" s="143">
        <v>-1.5489740132365593</v>
      </c>
      <c r="Q97" s="143">
        <v>2.1862382123028823</v>
      </c>
      <c r="R97" s="143">
        <v>1.1653734782045344</v>
      </c>
      <c r="S97" s="143">
        <v>0.54705634663416713</v>
      </c>
      <c r="T97" s="142">
        <v>0.29201963299729794</v>
      </c>
      <c r="V97" s="95" t="s">
        <v>358</v>
      </c>
      <c r="W97" s="92">
        <v>256.38222614971892</v>
      </c>
      <c r="X97" s="108">
        <v>-55.157537566919018</v>
      </c>
      <c r="Y97" s="100">
        <v>63.87210397608942</v>
      </c>
      <c r="Z97" s="93">
        <v>37.021336854701076</v>
      </c>
      <c r="AA97" s="93">
        <v>2.8417019822422844</v>
      </c>
      <c r="AB97" s="93">
        <v>4.1789058907868224</v>
      </c>
      <c r="AC97" s="93">
        <v>2.971814099134761</v>
      </c>
      <c r="AD97" s="94">
        <v>16.858345149224078</v>
      </c>
      <c r="AE97" s="102">
        <v>32.14960764717398</v>
      </c>
      <c r="AF97" s="100">
        <v>155.60255232237614</v>
      </c>
      <c r="AG97" s="93">
        <v>-12.193247982990215</v>
      </c>
      <c r="AH97" s="93">
        <v>34.686512421651742</v>
      </c>
      <c r="AI97" s="93">
        <v>65.737818530561981</v>
      </c>
      <c r="AJ97" s="93">
        <v>12.480709487373076</v>
      </c>
      <c r="AK97" s="93">
        <v>-16.375259952958004</v>
      </c>
      <c r="AL97" s="93">
        <v>7.9238756110145232</v>
      </c>
      <c r="AM97" s="93">
        <v>47.730502665086988</v>
      </c>
      <c r="AN97" s="93">
        <v>15.611641542634516</v>
      </c>
      <c r="AO97" s="100">
        <v>59.915499770999304</v>
      </c>
      <c r="AQ97" s="95" t="s">
        <v>358</v>
      </c>
      <c r="AR97" s="140">
        <v>1.8081072409147136</v>
      </c>
      <c r="AS97" s="141">
        <v>-2.1900045012585245</v>
      </c>
      <c r="AT97" s="142">
        <v>2.779744012146157</v>
      </c>
      <c r="AU97" s="143">
        <v>2.6150671648398793</v>
      </c>
      <c r="AV97" s="143">
        <v>1.4954614990813964</v>
      </c>
      <c r="AW97" s="143">
        <v>9.5388170687882301E-2</v>
      </c>
      <c r="AX97" s="143">
        <v>13.808817310637188</v>
      </c>
      <c r="AY97" s="144">
        <v>2.8853054221723129</v>
      </c>
      <c r="AZ97" s="145">
        <v>2.914975757668814</v>
      </c>
      <c r="BA97" s="142">
        <v>3.0412176637129029</v>
      </c>
      <c r="BB97" s="143">
        <v>1.3750927923333656</v>
      </c>
      <c r="BC97" s="143">
        <v>0.12772281858930423</v>
      </c>
      <c r="BD97" s="143">
        <v>2.3891538485927954</v>
      </c>
      <c r="BE97" s="143">
        <v>-0.16783262025241719</v>
      </c>
      <c r="BF97" s="143">
        <v>-4.9361996138541642E-2</v>
      </c>
      <c r="BG97" s="143">
        <v>7.3900705357809349</v>
      </c>
      <c r="BH97" s="143">
        <v>11.077369570522166</v>
      </c>
      <c r="BI97" s="143">
        <v>0.60719609864900992</v>
      </c>
      <c r="BJ97" s="142">
        <v>0.4584943637596206</v>
      </c>
      <c r="BL97" s="95" t="s">
        <v>358</v>
      </c>
      <c r="BM97" s="92">
        <v>939.24756789360254</v>
      </c>
      <c r="BN97" s="108">
        <v>-39.003496362833403</v>
      </c>
      <c r="BO97" s="100">
        <v>149.90232186484718</v>
      </c>
      <c r="BP97" s="93">
        <v>42.198213482295159</v>
      </c>
      <c r="BQ97" s="93">
        <v>10.70132791936453</v>
      </c>
      <c r="BR97" s="93">
        <v>4.1950906096282381E-2</v>
      </c>
      <c r="BS97" s="93">
        <v>12.439954009082754</v>
      </c>
      <c r="BT97" s="94">
        <v>84.520875548007552</v>
      </c>
      <c r="BU97" s="102">
        <v>98.236083305659122</v>
      </c>
      <c r="BV97" s="100">
        <v>636.19638623367791</v>
      </c>
      <c r="BW97" s="93">
        <v>102.64335372207188</v>
      </c>
      <c r="BX97" s="93">
        <v>2.5897679779720875</v>
      </c>
      <c r="BY97" s="93">
        <v>75.930599658815026</v>
      </c>
      <c r="BZ97" s="93">
        <v>-0.47060716449158235</v>
      </c>
      <c r="CA97" s="93">
        <v>-0.51400987278816501</v>
      </c>
      <c r="CB97" s="93">
        <v>25.486901247018579</v>
      </c>
      <c r="CC97" s="93">
        <v>413.21285668676001</v>
      </c>
      <c r="CD97" s="93">
        <v>17.317523978320878</v>
      </c>
      <c r="CE97" s="100">
        <v>93.916272852246038</v>
      </c>
    </row>
    <row r="98" spans="1:83">
      <c r="A98" s="69" t="s">
        <v>359</v>
      </c>
      <c r="B98" s="134">
        <v>0.2716426177401754</v>
      </c>
      <c r="C98" s="135">
        <v>3.3923518668346642</v>
      </c>
      <c r="D98" s="136">
        <v>0.50002351555940017</v>
      </c>
      <c r="E98" s="137">
        <v>0.22650520043563382</v>
      </c>
      <c r="F98" s="137">
        <v>1.0316911404494089</v>
      </c>
      <c r="G98" s="137">
        <v>-6.3400225543557394</v>
      </c>
      <c r="H98" s="137">
        <v>1.3888610710268479</v>
      </c>
      <c r="I98" s="138">
        <v>0.59184519122545964</v>
      </c>
      <c r="J98" s="139">
        <v>-1.7453464293782917</v>
      </c>
      <c r="K98" s="136">
        <v>0.63286597641707409</v>
      </c>
      <c r="L98" s="137">
        <v>8.356906160462696E-2</v>
      </c>
      <c r="M98" s="137">
        <v>0.17512213674297783</v>
      </c>
      <c r="N98" s="137">
        <v>-0.82799890587308411</v>
      </c>
      <c r="O98" s="137">
        <v>-2.6389734533200815</v>
      </c>
      <c r="P98" s="137">
        <v>2.2659543364613288</v>
      </c>
      <c r="Q98" s="137">
        <v>-1.3869405820318703</v>
      </c>
      <c r="R98" s="137">
        <v>2.7791102705111426</v>
      </c>
      <c r="S98" s="137">
        <v>0.95037863233380371</v>
      </c>
      <c r="T98" s="136">
        <v>-9.248298227910734E-2</v>
      </c>
      <c r="V98" s="69" t="s">
        <v>359</v>
      </c>
      <c r="W98" s="74">
        <v>143.66009990078601</v>
      </c>
      <c r="X98" s="106">
        <v>59.093901490325379</v>
      </c>
      <c r="Y98" s="101">
        <v>27.71414706815267</v>
      </c>
      <c r="Z98" s="75">
        <v>3.7505980941871258</v>
      </c>
      <c r="AA98" s="75">
        <v>7.4930522242146935</v>
      </c>
      <c r="AB98" s="75">
        <v>-2.7909476880508919</v>
      </c>
      <c r="AC98" s="75">
        <v>1.4239574301362836</v>
      </c>
      <c r="AD98" s="76">
        <v>17.837487007665914</v>
      </c>
      <c r="AE98" s="103">
        <v>-60.533573057631656</v>
      </c>
      <c r="AF98" s="101">
        <v>136.41634960702504</v>
      </c>
      <c r="AG98" s="75">
        <v>6.3237634789848016</v>
      </c>
      <c r="AH98" s="75">
        <v>3.5553941166990626</v>
      </c>
      <c r="AI98" s="75">
        <v>-26.943650085860099</v>
      </c>
      <c r="AJ98" s="75">
        <v>-7.3873330798594452</v>
      </c>
      <c r="AK98" s="75">
        <v>23.583891674234565</v>
      </c>
      <c r="AL98" s="75">
        <v>-5.1367737322410676</v>
      </c>
      <c r="AM98" s="75">
        <v>115.15122073918428</v>
      </c>
      <c r="AN98" s="75">
        <v>27.269836495885102</v>
      </c>
      <c r="AO98" s="101">
        <v>-19.030725207081559</v>
      </c>
      <c r="AQ98" s="69" t="s">
        <v>359</v>
      </c>
      <c r="AR98" s="134">
        <v>1.7746970273879281</v>
      </c>
      <c r="AS98" s="135">
        <v>3.7964436442718741</v>
      </c>
      <c r="AT98" s="136">
        <v>3.3376341124152331</v>
      </c>
      <c r="AU98" s="137">
        <v>3.6077221129513282</v>
      </c>
      <c r="AV98" s="137">
        <v>2.0657422915721035</v>
      </c>
      <c r="AW98" s="137">
        <v>2.9738817629798575E-3</v>
      </c>
      <c r="AX98" s="137">
        <v>8.2783277905392083</v>
      </c>
      <c r="AY98" s="138">
        <v>3.3870581301991942</v>
      </c>
      <c r="AZ98" s="139">
        <v>-0.81866677171748004</v>
      </c>
      <c r="BA98" s="136">
        <v>2.9833093496757446</v>
      </c>
      <c r="BB98" s="137">
        <v>1.1595317834491414</v>
      </c>
      <c r="BC98" s="137">
        <v>0.86229755490845328</v>
      </c>
      <c r="BD98" s="137">
        <v>2.0698915298642762</v>
      </c>
      <c r="BE98" s="137">
        <v>-3.2961885074626829</v>
      </c>
      <c r="BF98" s="137">
        <v>0.32191138193129465</v>
      </c>
      <c r="BG98" s="137">
        <v>6.7351299482291793</v>
      </c>
      <c r="BH98" s="137">
        <v>9.9342833992696278</v>
      </c>
      <c r="BI98" s="137">
        <v>1.9979859958135116</v>
      </c>
      <c r="BJ98" s="136">
        <v>0.38406778229034266</v>
      </c>
      <c r="BL98" s="69" t="s">
        <v>359</v>
      </c>
      <c r="BM98" s="74">
        <v>924.69985653860203</v>
      </c>
      <c r="BN98" s="106">
        <v>65.875612999324403</v>
      </c>
      <c r="BO98" s="101">
        <v>179.91089442655357</v>
      </c>
      <c r="BP98" s="75">
        <v>57.789094692893286</v>
      </c>
      <c r="BQ98" s="75">
        <v>14.851243657897271</v>
      </c>
      <c r="BR98" s="75">
        <v>1.2260995267894259E-3</v>
      </c>
      <c r="BS98" s="75">
        <v>7.9474814752483667</v>
      </c>
      <c r="BT98" s="76">
        <v>99.321848500987926</v>
      </c>
      <c r="BU98" s="103">
        <v>-28.128399252932923</v>
      </c>
      <c r="BV98" s="101">
        <v>628.38522157094485</v>
      </c>
      <c r="BW98" s="75">
        <v>86.809793614845148</v>
      </c>
      <c r="BX98" s="75">
        <v>17.387409409646352</v>
      </c>
      <c r="BY98" s="75">
        <v>65.4433733584533</v>
      </c>
      <c r="BZ98" s="75">
        <v>-9.289797619015701</v>
      </c>
      <c r="CA98" s="75">
        <v>3.4153555955083448</v>
      </c>
      <c r="CB98" s="75">
        <v>23.046533405266814</v>
      </c>
      <c r="CC98" s="75">
        <v>384.83185682247677</v>
      </c>
      <c r="CD98" s="75">
        <v>56.740696983767521</v>
      </c>
      <c r="CE98" s="101">
        <v>78.656526794715319</v>
      </c>
    </row>
    <row r="99" spans="1:83">
      <c r="A99" s="69" t="s">
        <v>360</v>
      </c>
      <c r="B99" s="134">
        <v>5.5421704893587886E-3</v>
      </c>
      <c r="C99" s="135">
        <v>-3.8570969105587216</v>
      </c>
      <c r="D99" s="136">
        <v>0.14929388063384952</v>
      </c>
      <c r="E99" s="137">
        <v>-0.51309631949590928</v>
      </c>
      <c r="F99" s="137">
        <v>-1.2426569875433335</v>
      </c>
      <c r="G99" s="137">
        <v>-3.3130188124417703</v>
      </c>
      <c r="H99" s="137">
        <v>0.22889664906806662</v>
      </c>
      <c r="I99" s="138">
        <v>0.89315383524239955</v>
      </c>
      <c r="J99" s="139">
        <v>-0.72907955935321844</v>
      </c>
      <c r="K99" s="136">
        <v>-0.29071971417211628</v>
      </c>
      <c r="L99" s="137">
        <v>-0.34720259809559728</v>
      </c>
      <c r="M99" s="137">
        <v>-1.3842006345672897</v>
      </c>
      <c r="N99" s="137">
        <v>0.87802611353775539</v>
      </c>
      <c r="O99" s="137">
        <v>2.3559858046686699</v>
      </c>
      <c r="P99" s="137">
        <v>-2.4471061521348703</v>
      </c>
      <c r="Q99" s="137">
        <v>-3.0525422785280587</v>
      </c>
      <c r="R99" s="137">
        <v>4.5062332922873871E-2</v>
      </c>
      <c r="S99" s="137">
        <v>-0.27946744061539963</v>
      </c>
      <c r="T99" s="136">
        <v>0.73934938410946671</v>
      </c>
      <c r="V99" s="69" t="s">
        <v>360</v>
      </c>
      <c r="W99" s="74">
        <v>2.9389775463641854</v>
      </c>
      <c r="X99" s="106">
        <v>-69.468950282442165</v>
      </c>
      <c r="Y99" s="101">
        <v>8.316091485016841</v>
      </c>
      <c r="Z99" s="75">
        <v>-8.5153761650992692</v>
      </c>
      <c r="AA99" s="75">
        <v>-9.1183854622998979</v>
      </c>
      <c r="AB99" s="75">
        <v>-1.3659627126180069</v>
      </c>
      <c r="AC99" s="75">
        <v>0.23794023183673119</v>
      </c>
      <c r="AD99" s="76">
        <v>27.077875593197405</v>
      </c>
      <c r="AE99" s="103">
        <v>-24.845212675062157</v>
      </c>
      <c r="AF99" s="101">
        <v>-63.062182955556636</v>
      </c>
      <c r="AG99" s="75">
        <v>-26.295161539733272</v>
      </c>
      <c r="AH99" s="75">
        <v>-28.151764864573124</v>
      </c>
      <c r="AI99" s="75">
        <v>28.334997318156638</v>
      </c>
      <c r="AJ99" s="75">
        <v>6.4211153714452962</v>
      </c>
      <c r="AK99" s="75">
        <v>-26.046429759916691</v>
      </c>
      <c r="AL99" s="75">
        <v>-11.148814788937329</v>
      </c>
      <c r="AM99" s="75">
        <v>1.9190279175491014</v>
      </c>
      <c r="AN99" s="75">
        <v>-8.0951526095564077</v>
      </c>
      <c r="AO99" s="101">
        <v>151.99923197440512</v>
      </c>
      <c r="AQ99" s="69" t="s">
        <v>360</v>
      </c>
      <c r="AR99" s="134">
        <v>0.84160231583236822</v>
      </c>
      <c r="AS99" s="135">
        <v>-0.75666354209251718</v>
      </c>
      <c r="AT99" s="136">
        <v>1.9271785750254899</v>
      </c>
      <c r="AU99" s="137">
        <v>1.4117388479855553</v>
      </c>
      <c r="AV99" s="137">
        <v>-0.30659912813428836</v>
      </c>
      <c r="AW99" s="137">
        <v>-6.4528217978991886</v>
      </c>
      <c r="AX99" s="137">
        <v>4.1609844835286847</v>
      </c>
      <c r="AY99" s="138">
        <v>2.7998331229622586</v>
      </c>
      <c r="AZ99" s="139">
        <v>-2.3853287680686064</v>
      </c>
      <c r="BA99" s="136">
        <v>1.1906221317508292</v>
      </c>
      <c r="BB99" s="137">
        <v>0.13669235721025519</v>
      </c>
      <c r="BC99" s="137">
        <v>0.44126691206394231</v>
      </c>
      <c r="BD99" s="137">
        <v>-2.2995884347491891</v>
      </c>
      <c r="BE99" s="137">
        <v>0.83653236852736512</v>
      </c>
      <c r="BF99" s="137">
        <v>-0.82730014401340979</v>
      </c>
      <c r="BG99" s="137">
        <v>-1.9422972555185991</v>
      </c>
      <c r="BH99" s="137">
        <v>6.6797167780472178</v>
      </c>
      <c r="BI99" s="137">
        <v>2.0702111489613539</v>
      </c>
      <c r="BJ99" s="136">
        <v>0.86937865842953155</v>
      </c>
      <c r="BL99" s="69" t="s">
        <v>360</v>
      </c>
      <c r="BM99" s="74">
        <v>442.59615769475204</v>
      </c>
      <c r="BN99" s="106">
        <v>-13.202277901233629</v>
      </c>
      <c r="BO99" s="101">
        <v>105.47683729934488</v>
      </c>
      <c r="BP99" s="75">
        <v>22.984602061811984</v>
      </c>
      <c r="BQ99" s="75">
        <v>-2.2286433924081166</v>
      </c>
      <c r="BR99" s="75">
        <v>-2.7498051626787046</v>
      </c>
      <c r="BS99" s="75">
        <v>4.162099088204414</v>
      </c>
      <c r="BT99" s="76">
        <v>83.308584704415352</v>
      </c>
      <c r="BU99" s="103">
        <v>-82.665252188084651</v>
      </c>
      <c r="BV99" s="101">
        <v>254.48593450937915</v>
      </c>
      <c r="BW99" s="75">
        <v>10.302280308947957</v>
      </c>
      <c r="BX99" s="75">
        <v>8.8113461641485173</v>
      </c>
      <c r="BY99" s="75">
        <v>-76.624215605597328</v>
      </c>
      <c r="BZ99" s="75">
        <v>2.3142799711774842</v>
      </c>
      <c r="CA99" s="75">
        <v>-8.6617673284492867</v>
      </c>
      <c r="CB99" s="75">
        <v>-7.013542287794678</v>
      </c>
      <c r="CC99" s="75">
        <v>266.77152702247395</v>
      </c>
      <c r="CD99" s="75">
        <v>58.58602626446509</v>
      </c>
      <c r="CE99" s="101">
        <v>178.50091597534629</v>
      </c>
    </row>
    <row r="100" spans="1:83">
      <c r="A100" s="69" t="s">
        <v>361</v>
      </c>
      <c r="B100" s="134">
        <v>-8.7068660548450527E-2</v>
      </c>
      <c r="C100" s="135">
        <v>-12.376199614922712</v>
      </c>
      <c r="D100" s="136">
        <v>0.82306464338388619</v>
      </c>
      <c r="E100" s="137">
        <v>0.13879312298314961</v>
      </c>
      <c r="F100" s="137">
        <v>3.9780039718855909</v>
      </c>
      <c r="G100" s="137">
        <v>-3.4454046985741615</v>
      </c>
      <c r="H100" s="137">
        <v>-1.5314561325640019</v>
      </c>
      <c r="I100" s="138">
        <v>0.58081230514530624</v>
      </c>
      <c r="J100" s="139">
        <v>0.38718500734125083</v>
      </c>
      <c r="K100" s="136">
        <v>0.90047220792437432</v>
      </c>
      <c r="L100" s="137">
        <v>1.066836349514233</v>
      </c>
      <c r="M100" s="137">
        <v>-0.7179037617732198</v>
      </c>
      <c r="N100" s="137">
        <v>2.4339402108832786</v>
      </c>
      <c r="O100" s="137">
        <v>0.35359055463719535</v>
      </c>
      <c r="P100" s="137">
        <v>0.40848324414353154</v>
      </c>
      <c r="Q100" s="137">
        <v>2.6626846374319113</v>
      </c>
      <c r="R100" s="137">
        <v>0.69498116604387317</v>
      </c>
      <c r="S100" s="137">
        <v>0.17799828239302151</v>
      </c>
      <c r="T100" s="136">
        <v>-0.41352038840165584</v>
      </c>
      <c r="V100" s="69" t="s">
        <v>361</v>
      </c>
      <c r="W100" s="74">
        <v>-46.174512468169269</v>
      </c>
      <c r="X100" s="106">
        <v>-214.30619373980335</v>
      </c>
      <c r="Y100" s="101">
        <v>45.915475792116013</v>
      </c>
      <c r="Z100" s="75">
        <v>2.291599931992323</v>
      </c>
      <c r="AA100" s="75">
        <v>28.827122290739908</v>
      </c>
      <c r="AB100" s="75">
        <v>-1.3734826720331768</v>
      </c>
      <c r="AC100" s="75">
        <v>-1.5956070860964786</v>
      </c>
      <c r="AD100" s="76">
        <v>17.765843327513721</v>
      </c>
      <c r="AE100" s="103">
        <v>13.098102268719686</v>
      </c>
      <c r="AF100" s="101">
        <v>194.76028976453745</v>
      </c>
      <c r="AG100" s="75">
        <v>80.515626397031156</v>
      </c>
      <c r="AH100" s="75">
        <v>-14.398568300762918</v>
      </c>
      <c r="AI100" s="75">
        <v>79.235941889552578</v>
      </c>
      <c r="AJ100" s="75">
        <v>0.98639691310626176</v>
      </c>
      <c r="AK100" s="75">
        <v>4.2414055153856225</v>
      </c>
      <c r="AL100" s="75">
        <v>9.4280780798698061</v>
      </c>
      <c r="AM100" s="75">
        <v>29.609857375483443</v>
      </c>
      <c r="AN100" s="75">
        <v>5.1415518948820136</v>
      </c>
      <c r="AO100" s="101">
        <v>-85.642186553734064</v>
      </c>
      <c r="AQ100" s="69" t="s">
        <v>361</v>
      </c>
      <c r="AR100" s="134">
        <v>0.67796202990038079</v>
      </c>
      <c r="AS100" s="135">
        <v>-15.571409775617395</v>
      </c>
      <c r="AT100" s="136">
        <v>2.661542114804516</v>
      </c>
      <c r="AU100" s="137">
        <v>2.1341386494923453</v>
      </c>
      <c r="AV100" s="137">
        <v>4.1528276443234313</v>
      </c>
      <c r="AW100" s="137">
        <v>-3.3921002639669462</v>
      </c>
      <c r="AX100" s="137">
        <v>3.0516793268193343</v>
      </c>
      <c r="AY100" s="138">
        <v>2.6539556853132584</v>
      </c>
      <c r="AZ100" s="139">
        <v>-1.1679134116208356</v>
      </c>
      <c r="BA100" s="136">
        <v>1.9800112407283743</v>
      </c>
      <c r="BB100" s="137">
        <v>0.63793430243499483</v>
      </c>
      <c r="BC100" s="137">
        <v>-0.21590167835870977</v>
      </c>
      <c r="BD100" s="137">
        <v>4.590650423019893</v>
      </c>
      <c r="BE100" s="137">
        <v>4.674079261578945</v>
      </c>
      <c r="BF100" s="137">
        <v>-1.3807067961347008</v>
      </c>
      <c r="BG100" s="137">
        <v>0.29421565869096611</v>
      </c>
      <c r="BH100" s="137">
        <v>4.7466704645279245</v>
      </c>
      <c r="BI100" s="137">
        <v>1.3991352951570279</v>
      </c>
      <c r="BJ100" s="136">
        <v>0.52268139352180665</v>
      </c>
      <c r="BL100" s="69" t="s">
        <v>361</v>
      </c>
      <c r="BM100" s="74">
        <v>356.80679112869984</v>
      </c>
      <c r="BN100" s="106">
        <v>-279.83878009883915</v>
      </c>
      <c r="BO100" s="101">
        <v>145.81781832137494</v>
      </c>
      <c r="BP100" s="75">
        <v>34.548158715781256</v>
      </c>
      <c r="BQ100" s="75">
        <v>30.043491034896988</v>
      </c>
      <c r="BR100" s="75">
        <v>-1.3514871819152532</v>
      </c>
      <c r="BS100" s="75">
        <v>3.0381046750112972</v>
      </c>
      <c r="BT100" s="76">
        <v>79.539551077601118</v>
      </c>
      <c r="BU100" s="103">
        <v>-40.131075816800148</v>
      </c>
      <c r="BV100" s="101">
        <v>423.71700873838199</v>
      </c>
      <c r="BW100" s="75">
        <v>48.350980353292471</v>
      </c>
      <c r="BX100" s="75">
        <v>-4.3084266269852378</v>
      </c>
      <c r="BY100" s="75">
        <v>146.3651076524111</v>
      </c>
      <c r="BZ100" s="75">
        <v>12.500888692065189</v>
      </c>
      <c r="CA100" s="75">
        <v>-14.596392523254508</v>
      </c>
      <c r="CB100" s="75">
        <v>1.0663651697059322</v>
      </c>
      <c r="CC100" s="75">
        <v>194.41060869730381</v>
      </c>
      <c r="CD100" s="75">
        <v>39.927877323845223</v>
      </c>
      <c r="CE100" s="101">
        <v>107.2418199845888</v>
      </c>
    </row>
    <row r="101" spans="1:83" s="232" customFormat="1">
      <c r="A101" s="95" t="s">
        <v>362</v>
      </c>
      <c r="B101" s="140">
        <v>0.28870545999013508</v>
      </c>
      <c r="C101" s="141">
        <v>16.729703672716269</v>
      </c>
      <c r="D101" s="142">
        <v>-1.0705674135903953</v>
      </c>
      <c r="E101" s="143">
        <v>-1.7059031457055895</v>
      </c>
      <c r="F101" s="143">
        <v>0.68994786036618017</v>
      </c>
      <c r="G101" s="143">
        <v>3.6322938738942767</v>
      </c>
      <c r="H101" s="143">
        <v>0.8374574229084164</v>
      </c>
      <c r="I101" s="144">
        <v>-1.2827672425949621</v>
      </c>
      <c r="J101" s="145">
        <v>1.044645412319789</v>
      </c>
      <c r="K101" s="142">
        <v>-0.9378368000095727</v>
      </c>
      <c r="L101" s="143">
        <v>-1.0348809311863993</v>
      </c>
      <c r="M101" s="143">
        <v>-6.8870275950198785</v>
      </c>
      <c r="N101" s="143">
        <v>-1.6910755346635442</v>
      </c>
      <c r="O101" s="143">
        <v>-3.7255734822846054</v>
      </c>
      <c r="P101" s="143">
        <v>2.5245822679251795</v>
      </c>
      <c r="Q101" s="143">
        <v>-1.1490787167319438</v>
      </c>
      <c r="R101" s="143">
        <v>1.5632366583858914</v>
      </c>
      <c r="S101" s="143">
        <v>-0.37945683704581068</v>
      </c>
      <c r="T101" s="142">
        <v>0.62323547858660344</v>
      </c>
      <c r="V101" s="95" t="s">
        <v>362</v>
      </c>
      <c r="W101" s="92">
        <v>152.97383466750762</v>
      </c>
      <c r="X101" s="108">
        <v>253.83865112333501</v>
      </c>
      <c r="Y101" s="100">
        <v>-60.21421892541548</v>
      </c>
      <c r="Z101" s="93">
        <v>-28.205095578803594</v>
      </c>
      <c r="AA101" s="93">
        <v>5.198688867193141</v>
      </c>
      <c r="AB101" s="93">
        <v>1.398095600839298</v>
      </c>
      <c r="AC101" s="93">
        <v>0.85917503076295532</v>
      </c>
      <c r="AD101" s="94">
        <v>-39.465082845407323</v>
      </c>
      <c r="AE101" s="102">
        <v>35.476194107094216</v>
      </c>
      <c r="AF101" s="100">
        <v>-204.66829304203929</v>
      </c>
      <c r="AG101" s="93">
        <v>-78.937147296302101</v>
      </c>
      <c r="AH101" s="93">
        <v>-137.13737847644643</v>
      </c>
      <c r="AI101" s="93">
        <v>-56.392221601149686</v>
      </c>
      <c r="AJ101" s="93">
        <v>-10.42982685151793</v>
      </c>
      <c r="AK101" s="93">
        <v>26.320581773836921</v>
      </c>
      <c r="AL101" s="93">
        <v>-4.1770130831890242</v>
      </c>
      <c r="AM101" s="93">
        <v>67.06498564170488</v>
      </c>
      <c r="AN101" s="93">
        <v>-10.980273148971264</v>
      </c>
      <c r="AO101" s="100">
        <v>128.54150140452475</v>
      </c>
      <c r="AQ101" s="95" t="s">
        <v>362</v>
      </c>
      <c r="AR101" s="140">
        <v>0.47914351068027994</v>
      </c>
      <c r="AS101" s="141">
        <v>1.6738138280367298</v>
      </c>
      <c r="AT101" s="142">
        <v>0.3920834623373004</v>
      </c>
      <c r="AU101" s="143">
        <v>-1.8527147838692581</v>
      </c>
      <c r="AV101" s="143">
        <v>4.4611041023055353</v>
      </c>
      <c r="AW101" s="143">
        <v>-9.3870835648709914</v>
      </c>
      <c r="AX101" s="143">
        <v>0.90265560362490227</v>
      </c>
      <c r="AY101" s="144">
        <v>0.77030754386246958</v>
      </c>
      <c r="AZ101" s="145">
        <v>-1.0611728473877591</v>
      </c>
      <c r="BA101" s="142">
        <v>0.29434095142739647</v>
      </c>
      <c r="BB101" s="143">
        <v>-0.24306395752572429</v>
      </c>
      <c r="BC101" s="143">
        <v>-8.6754567235219238</v>
      </c>
      <c r="BD101" s="143">
        <v>0.74476209893441503</v>
      </c>
      <c r="BE101" s="143">
        <v>-3.7186334366436591</v>
      </c>
      <c r="BF101" s="143">
        <v>2.6998117890992157</v>
      </c>
      <c r="BG101" s="143">
        <v>-2.9793464297354078</v>
      </c>
      <c r="BH101" s="143">
        <v>5.1586181694746491</v>
      </c>
      <c r="BI101" s="143">
        <v>0.46477044074668683</v>
      </c>
      <c r="BJ101" s="142">
        <v>0.85465900291183949</v>
      </c>
      <c r="BL101" s="95" t="s">
        <v>362</v>
      </c>
      <c r="BM101" s="92">
        <v>253.39839964648854</v>
      </c>
      <c r="BN101" s="108">
        <v>29.157408591414878</v>
      </c>
      <c r="BO101" s="100">
        <v>21.731495419870043</v>
      </c>
      <c r="BP101" s="93">
        <v>-30.678273717723414</v>
      </c>
      <c r="BQ101" s="93">
        <v>32.400477919847845</v>
      </c>
      <c r="BR101" s="93">
        <v>-4.1322974718627776</v>
      </c>
      <c r="BS101" s="93">
        <v>0.92546560663949151</v>
      </c>
      <c r="BT101" s="94">
        <v>23.216123082969716</v>
      </c>
      <c r="BU101" s="102">
        <v>-36.804489356879913</v>
      </c>
      <c r="BV101" s="100">
        <v>63.446163373966556</v>
      </c>
      <c r="BW101" s="93">
        <v>-18.392918960019415</v>
      </c>
      <c r="BX101" s="93">
        <v>-176.13231752508341</v>
      </c>
      <c r="BY101" s="93">
        <v>24.235067520699431</v>
      </c>
      <c r="BZ101" s="93">
        <v>-10.409647646825817</v>
      </c>
      <c r="CA101" s="93">
        <v>28.099449203540416</v>
      </c>
      <c r="CB101" s="93">
        <v>-11.034523524497615</v>
      </c>
      <c r="CC101" s="93">
        <v>213.74509167392171</v>
      </c>
      <c r="CD101" s="93">
        <v>13.335962632239443</v>
      </c>
      <c r="CE101" s="100">
        <v>175.86782161811425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5" tint="0.39997558519241921"/>
  </sheetPr>
  <dimension ref="A1:CE139"/>
  <sheetViews>
    <sheetView zoomScaleNormal="100" workbookViewId="0">
      <pane xSplit="1" ySplit="12" topLeftCell="XEP83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1.8032682106705833</v>
      </c>
      <c r="C14" s="135"/>
      <c r="D14" s="136">
        <v>-0.18940852608914094</v>
      </c>
      <c r="E14" s="137">
        <v>-0.12825546971306778</v>
      </c>
      <c r="F14" s="137">
        <v>0.50661472972406418</v>
      </c>
      <c r="G14" s="137">
        <v>-0.91363420121608474</v>
      </c>
      <c r="H14" s="137">
        <v>-9.8561877035200585</v>
      </c>
      <c r="I14" s="138">
        <v>-0.18237514406996835</v>
      </c>
      <c r="J14" s="139">
        <v>-0.77189692906313168</v>
      </c>
      <c r="K14" s="136">
        <v>2.5511857721924658</v>
      </c>
      <c r="L14" s="137">
        <v>0.57995687133145513</v>
      </c>
      <c r="M14" s="137">
        <v>6.1455283217132894</v>
      </c>
      <c r="N14" s="137">
        <v>2.5082501462837303</v>
      </c>
      <c r="O14" s="137">
        <v>7.4120167641266388</v>
      </c>
      <c r="P14" s="137">
        <v>0.90290097410670178</v>
      </c>
      <c r="Q14" s="137">
        <v>3.2831422674001631</v>
      </c>
      <c r="R14" s="137">
        <v>4.9132339734409447</v>
      </c>
      <c r="S14" s="137">
        <v>0.40552824615869287</v>
      </c>
      <c r="T14" s="136" t="e">
        <v>#DIV/0!</v>
      </c>
      <c r="V14" s="133" t="s">
        <v>275</v>
      </c>
      <c r="W14" s="74">
        <v>466.87157145451783</v>
      </c>
      <c r="X14" s="106">
        <v>0</v>
      </c>
      <c r="Y14" s="101">
        <v>-4.8524057714048467</v>
      </c>
      <c r="Z14" s="75">
        <v>-1.0015896347970283</v>
      </c>
      <c r="AA14" s="75">
        <v>3.2564702033814683</v>
      </c>
      <c r="AB14" s="75">
        <v>-2.2999891715496688</v>
      </c>
      <c r="AC14" s="75">
        <v>-3.2508607326680909</v>
      </c>
      <c r="AD14" s="76">
        <v>-1.5564364357713885</v>
      </c>
      <c r="AE14" s="103">
        <v>-28.670173935992807</v>
      </c>
      <c r="AF14" s="101">
        <v>500.39415116191958</v>
      </c>
      <c r="AG14" s="75">
        <v>35.871442505529558</v>
      </c>
      <c r="AH14" s="75">
        <v>188.14591799170557</v>
      </c>
      <c r="AI14" s="75">
        <v>103.45689063714053</v>
      </c>
      <c r="AJ14" s="75">
        <v>26.913159679599573</v>
      </c>
      <c r="AK14" s="75">
        <v>7.451224662663094</v>
      </c>
      <c r="AL14" s="75">
        <v>15.2177028037338</v>
      </c>
      <c r="AM14" s="75">
        <v>114.1411989019557</v>
      </c>
      <c r="AN14" s="75">
        <v>9.196613979594531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84827270795113652</v>
      </c>
      <c r="C15" s="135"/>
      <c r="D15" s="136">
        <v>-1.1598654072676795</v>
      </c>
      <c r="E15" s="137">
        <v>-0.15669336990277172</v>
      </c>
      <c r="F15" s="137">
        <v>5.5442704789498976E-2</v>
      </c>
      <c r="G15" s="137">
        <v>-1.2508887354191423</v>
      </c>
      <c r="H15" s="137">
        <v>9.4614909939693135</v>
      </c>
      <c r="I15" s="138">
        <v>-3.3440521035859261</v>
      </c>
      <c r="J15" s="139">
        <v>-2.1520343473872661</v>
      </c>
      <c r="K15" s="136">
        <v>1.6532969152853072</v>
      </c>
      <c r="L15" s="137">
        <v>0.95642598276113322</v>
      </c>
      <c r="M15" s="137">
        <v>-1.9634141165806973</v>
      </c>
      <c r="N15" s="137">
        <v>1.2410744903201376</v>
      </c>
      <c r="O15" s="137">
        <v>3.4338652540868653</v>
      </c>
      <c r="P15" s="137">
        <v>0.98436259257992376</v>
      </c>
      <c r="Q15" s="137">
        <v>4.2701375602886893</v>
      </c>
      <c r="R15" s="137">
        <v>2.3938538159877121</v>
      </c>
      <c r="S15" s="137">
        <v>8.0810954519573883</v>
      </c>
      <c r="T15" s="136" t="e">
        <v>#DIV/0!</v>
      </c>
      <c r="V15" s="69" t="s">
        <v>276</v>
      </c>
      <c r="W15" s="74">
        <v>223.58070333386786</v>
      </c>
      <c r="X15" s="106">
        <v>0</v>
      </c>
      <c r="Y15" s="101">
        <v>-29.657996605535118</v>
      </c>
      <c r="Z15" s="75">
        <v>-1.2221012343853772</v>
      </c>
      <c r="AA15" s="75">
        <v>0.35818578854127736</v>
      </c>
      <c r="AB15" s="75">
        <v>-3.1202258052870491</v>
      </c>
      <c r="AC15" s="75">
        <v>2.8130982480702933</v>
      </c>
      <c r="AD15" s="76">
        <v>-28.486953602474387</v>
      </c>
      <c r="AE15" s="103">
        <v>-79.314922145580567</v>
      </c>
      <c r="AF15" s="101">
        <v>332.553622084979</v>
      </c>
      <c r="AG15" s="75">
        <v>59.499861390416299</v>
      </c>
      <c r="AH15" s="75">
        <v>-63.804188296110169</v>
      </c>
      <c r="AI15" s="75">
        <v>52.474129706227359</v>
      </c>
      <c r="AJ15" s="75">
        <v>13.392585125150447</v>
      </c>
      <c r="AK15" s="75">
        <v>8.1968368386624206</v>
      </c>
      <c r="AL15" s="75">
        <v>20.442344559371065</v>
      </c>
      <c r="AM15" s="75">
        <v>58.344897911058979</v>
      </c>
      <c r="AN15" s="75">
        <v>184.007154850201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1.8576223403516945</v>
      </c>
      <c r="C16" s="135"/>
      <c r="D16" s="136">
        <v>0.18953471640408281</v>
      </c>
      <c r="E16" s="137">
        <v>1.7057401192643873E-2</v>
      </c>
      <c r="F16" s="137">
        <v>-1.395963520165544</v>
      </c>
      <c r="G16" s="137">
        <v>2.8361882112418302</v>
      </c>
      <c r="H16" s="137">
        <v>-6.263224450587213</v>
      </c>
      <c r="I16" s="138">
        <v>1.0606547156437607</v>
      </c>
      <c r="J16" s="139">
        <v>3.4588978654250147</v>
      </c>
      <c r="K16" s="136">
        <v>1.7813886499619791</v>
      </c>
      <c r="L16" s="137">
        <v>1.8793337408544053</v>
      </c>
      <c r="M16" s="137">
        <v>-0.41402994728615417</v>
      </c>
      <c r="N16" s="137">
        <v>4.0336441387312405</v>
      </c>
      <c r="O16" s="137">
        <v>-5.1457652015005184</v>
      </c>
      <c r="P16" s="137">
        <v>0.4992247871173916</v>
      </c>
      <c r="Q16" s="137">
        <v>-2.7624721061892843</v>
      </c>
      <c r="R16" s="137">
        <v>2.3249105818519356</v>
      </c>
      <c r="S16" s="137">
        <v>2.4000384697628441</v>
      </c>
      <c r="T16" s="136" t="e">
        <v>#DIV/0!</v>
      </c>
      <c r="V16" s="69" t="s">
        <v>277</v>
      </c>
      <c r="W16" s="74">
        <v>493.77001505760563</v>
      </c>
      <c r="X16" s="106">
        <v>0</v>
      </c>
      <c r="Y16" s="101">
        <v>4.7902294136583805</v>
      </c>
      <c r="Z16" s="75">
        <v>0.13282761719926839</v>
      </c>
      <c r="AA16" s="75">
        <v>-9.023576998881822</v>
      </c>
      <c r="AB16" s="75">
        <v>6.9861126759671777</v>
      </c>
      <c r="AC16" s="75">
        <v>-2.038377678391516</v>
      </c>
      <c r="AD16" s="76">
        <v>8.7332437977653399</v>
      </c>
      <c r="AE16" s="103">
        <v>124.73698504740423</v>
      </c>
      <c r="AF16" s="101">
        <v>364.24280059654484</v>
      </c>
      <c r="AG16" s="75">
        <v>118.0327339327996</v>
      </c>
      <c r="AH16" s="75">
        <v>-13.190377129227272</v>
      </c>
      <c r="AI16" s="75">
        <v>172.66396985694792</v>
      </c>
      <c r="AJ16" s="75">
        <v>-20.758400473734355</v>
      </c>
      <c r="AK16" s="75">
        <v>4.1979905631171732</v>
      </c>
      <c r="AL16" s="75">
        <v>-13.789441802371073</v>
      </c>
      <c r="AM16" s="75">
        <v>58.021025604028637</v>
      </c>
      <c r="AN16" s="75">
        <v>59.065300044986088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-0.94103770102460516</v>
      </c>
      <c r="C17" s="141"/>
      <c r="D17" s="142">
        <v>0.36022840177389881</v>
      </c>
      <c r="E17" s="143">
        <v>1.0071923875496491</v>
      </c>
      <c r="F17" s="143">
        <v>-1.7694797892896741</v>
      </c>
      <c r="G17" s="143">
        <v>1.2178910529856868</v>
      </c>
      <c r="H17" s="143">
        <v>1.5653044170350849</v>
      </c>
      <c r="I17" s="144">
        <v>1.0807276559543499</v>
      </c>
      <c r="J17" s="145">
        <v>0.1348942050001245</v>
      </c>
      <c r="K17" s="142">
        <v>-1.2922547282470775</v>
      </c>
      <c r="L17" s="143">
        <v>0.40320634437429614</v>
      </c>
      <c r="M17" s="143">
        <v>1.2478723334816033</v>
      </c>
      <c r="N17" s="143">
        <v>-0.86692943517806542</v>
      </c>
      <c r="O17" s="143">
        <v>-6.6684388266556986</v>
      </c>
      <c r="P17" s="143">
        <v>-0.48246616750755589</v>
      </c>
      <c r="Q17" s="143">
        <v>1.4645966310509628</v>
      </c>
      <c r="R17" s="143">
        <v>-0.81113494796750674</v>
      </c>
      <c r="S17" s="143">
        <v>-10.020353283784466</v>
      </c>
      <c r="T17" s="142" t="e">
        <v>#DIV/0!</v>
      </c>
      <c r="U17" s="234"/>
      <c r="V17" s="95" t="s">
        <v>278</v>
      </c>
      <c r="W17" s="92">
        <v>-254.78147355209512</v>
      </c>
      <c r="X17" s="108">
        <v>0</v>
      </c>
      <c r="Y17" s="100">
        <v>9.1215334345624797</v>
      </c>
      <c r="Z17" s="93">
        <v>7.8444414412996366</v>
      </c>
      <c r="AA17" s="93">
        <v>-11.278334201179291</v>
      </c>
      <c r="AB17" s="93">
        <v>3.0849984406133899</v>
      </c>
      <c r="AC17" s="93">
        <v>0.47752432602170458</v>
      </c>
      <c r="AD17" s="94">
        <v>8.9929034278070503</v>
      </c>
      <c r="AE17" s="102">
        <v>5.0329039819916943</v>
      </c>
      <c r="AF17" s="100">
        <v>-268.93591096864839</v>
      </c>
      <c r="AG17" s="93">
        <v>25.799542739642675</v>
      </c>
      <c r="AH17" s="93">
        <v>39.590753886794118</v>
      </c>
      <c r="AI17" s="93">
        <v>-38.606612949731243</v>
      </c>
      <c r="AJ17" s="93">
        <v>-25.516718166032092</v>
      </c>
      <c r="AK17" s="93">
        <v>-4.0773209018577745</v>
      </c>
      <c r="AL17" s="93">
        <v>7.1088724935128198</v>
      </c>
      <c r="AM17" s="93">
        <v>-20.713506951335603</v>
      </c>
      <c r="AN17" s="93">
        <v>-252.5209211196443</v>
      </c>
      <c r="AO17" s="100">
        <v>0</v>
      </c>
      <c r="AP17" s="234"/>
      <c r="AQ17" s="95" t="s">
        <v>278</v>
      </c>
      <c r="AR17" s="140">
        <v>3.5899188988974151</v>
      </c>
      <c r="AS17" s="141" t="e">
        <v>#DIV/0!</v>
      </c>
      <c r="AT17" s="142">
        <v>-0.80404610339226412</v>
      </c>
      <c r="AU17" s="143">
        <v>0.73675669911579256</v>
      </c>
      <c r="AV17" s="143">
        <v>-2.5960652974281739</v>
      </c>
      <c r="AW17" s="143">
        <v>1.8474946891644972</v>
      </c>
      <c r="AX17" s="143">
        <v>-6.0595437504987189</v>
      </c>
      <c r="AY17" s="144">
        <v>-1.4432705897127307</v>
      </c>
      <c r="AZ17" s="145">
        <v>0.58651945447705245</v>
      </c>
      <c r="BA17" s="142">
        <v>4.7325694822743625</v>
      </c>
      <c r="BB17" s="143">
        <v>3.8673593953278962</v>
      </c>
      <c r="BC17" s="143">
        <v>4.9237841265494131</v>
      </c>
      <c r="BD17" s="143">
        <v>7.0305939525137529</v>
      </c>
      <c r="BE17" s="143">
        <v>-1.64399496243538</v>
      </c>
      <c r="BF17" s="143">
        <v>1.9107735133080617</v>
      </c>
      <c r="BG17" s="143">
        <v>6.2521755427992654</v>
      </c>
      <c r="BH17" s="143">
        <v>9.0306140888052333</v>
      </c>
      <c r="BI17" s="143">
        <v>-1.1105522029841719E-2</v>
      </c>
      <c r="BJ17" s="142" t="e">
        <v>#DIV/0!</v>
      </c>
      <c r="BK17" s="234"/>
      <c r="BL17" s="95" t="s">
        <v>278</v>
      </c>
      <c r="BM17" s="92">
        <v>929.44081629389621</v>
      </c>
      <c r="BN17" s="108">
        <v>0</v>
      </c>
      <c r="BO17" s="100">
        <v>-20.598639528719104</v>
      </c>
      <c r="BP17" s="93">
        <v>5.7535781893164994</v>
      </c>
      <c r="BQ17" s="93">
        <v>-16.687255208138367</v>
      </c>
      <c r="BR17" s="93">
        <v>4.6508961397438497</v>
      </c>
      <c r="BS17" s="93">
        <v>-1.998615836967609</v>
      </c>
      <c r="BT17" s="94">
        <v>-12.317242812673385</v>
      </c>
      <c r="BU17" s="102">
        <v>21.784792947822552</v>
      </c>
      <c r="BV17" s="100">
        <v>928.25466287479503</v>
      </c>
      <c r="BW17" s="93">
        <v>239.20358056838813</v>
      </c>
      <c r="BX17" s="93">
        <v>150.74210645316225</v>
      </c>
      <c r="BY17" s="93">
        <v>289.98837725058456</v>
      </c>
      <c r="BZ17" s="93">
        <v>-5.9693738350164267</v>
      </c>
      <c r="CA17" s="93">
        <v>15.768731162584913</v>
      </c>
      <c r="CB17" s="93">
        <v>28.979478054246613</v>
      </c>
      <c r="CC17" s="93">
        <v>209.79361546570772</v>
      </c>
      <c r="CD17" s="93">
        <v>-0.25185224486267543</v>
      </c>
      <c r="CE17" s="100">
        <v>0</v>
      </c>
    </row>
    <row r="18" spans="1:83" ht="12.75" customHeight="1">
      <c r="A18" s="69" t="s">
        <v>279</v>
      </c>
      <c r="B18" s="134">
        <v>-0.40307267781992673</v>
      </c>
      <c r="C18" s="135"/>
      <c r="D18" s="136">
        <v>1.0254159280671749</v>
      </c>
      <c r="E18" s="137">
        <v>4.1824417142070747</v>
      </c>
      <c r="F18" s="137">
        <v>-1.4405757599902924</v>
      </c>
      <c r="G18" s="137">
        <v>0.18461237246754081</v>
      </c>
      <c r="H18" s="137">
        <v>1.4946609425726232</v>
      </c>
      <c r="I18" s="138">
        <v>0.14730079907403493</v>
      </c>
      <c r="J18" s="139">
        <v>9.6569802787316306E-2</v>
      </c>
      <c r="K18" s="136">
        <v>-0.67065842661427899</v>
      </c>
      <c r="L18" s="137">
        <v>-4.6816606730704091E-2</v>
      </c>
      <c r="M18" s="137">
        <v>-1.5627451603687503</v>
      </c>
      <c r="N18" s="137">
        <v>-1.2997350770164173</v>
      </c>
      <c r="O18" s="137">
        <v>-1.7687529153283754</v>
      </c>
      <c r="P18" s="137">
        <v>1.9372065746521505</v>
      </c>
      <c r="Q18" s="137">
        <v>1.9794143585285306</v>
      </c>
      <c r="R18" s="137">
        <v>-2.5258692053402143</v>
      </c>
      <c r="S18" s="137">
        <v>0.75282602029997925</v>
      </c>
      <c r="T18" s="136" t="e">
        <v>#DIV/0!</v>
      </c>
      <c r="V18" s="69" t="s">
        <v>279</v>
      </c>
      <c r="W18" s="74">
        <v>-108.10305238938599</v>
      </c>
      <c r="X18" s="106">
        <v>0</v>
      </c>
      <c r="Y18" s="101">
        <v>26.058631428409171</v>
      </c>
      <c r="Z18" s="75">
        <v>32.902718938404405</v>
      </c>
      <c r="AA18" s="75">
        <v>-9.0194883044032395</v>
      </c>
      <c r="AB18" s="75">
        <v>0.47333061611311678</v>
      </c>
      <c r="AC18" s="75">
        <v>0.46311063042607259</v>
      </c>
      <c r="AD18" s="76">
        <v>1.2389595478686033</v>
      </c>
      <c r="AE18" s="103">
        <v>3.6078804618177855</v>
      </c>
      <c r="AF18" s="101">
        <v>-137.76956427961341</v>
      </c>
      <c r="AG18" s="75">
        <v>-3.0076837309607072</v>
      </c>
      <c r="AH18" s="75">
        <v>-50.199302601955424</v>
      </c>
      <c r="AI18" s="75">
        <v>-57.378785383968534</v>
      </c>
      <c r="AJ18" s="75">
        <v>-6.3167886226681844</v>
      </c>
      <c r="AK18" s="75">
        <v>16.292343904466293</v>
      </c>
      <c r="AL18" s="75">
        <v>9.7484135201689242</v>
      </c>
      <c r="AM18" s="75">
        <v>-63.978536292875106</v>
      </c>
      <c r="AN18" s="75">
        <v>17.070774928180072</v>
      </c>
      <c r="AO18" s="101">
        <v>0</v>
      </c>
      <c r="AQ18" s="69" t="s">
        <v>279</v>
      </c>
      <c r="AR18" s="134">
        <v>1.344856655619675</v>
      </c>
      <c r="AS18" s="135" t="e">
        <v>#DIV/0!</v>
      </c>
      <c r="AT18" s="136">
        <v>0.40329741363780425</v>
      </c>
      <c r="AU18" s="137">
        <v>5.0847898236241695</v>
      </c>
      <c r="AV18" s="137">
        <v>-4.4831452256860027</v>
      </c>
      <c r="AW18" s="137">
        <v>2.9763448713154839</v>
      </c>
      <c r="AX18" s="137">
        <v>5.769375766749385</v>
      </c>
      <c r="AY18" s="138">
        <v>-1.1177591104682527</v>
      </c>
      <c r="AZ18" s="139">
        <v>1.4668753528095158</v>
      </c>
      <c r="BA18" s="136">
        <v>1.4421928876812817</v>
      </c>
      <c r="BB18" s="137">
        <v>3.2201001586926736</v>
      </c>
      <c r="BC18" s="137">
        <v>-2.6957664622523136</v>
      </c>
      <c r="BD18" s="137">
        <v>3.0546123156153682</v>
      </c>
      <c r="BE18" s="137">
        <v>-10.050725010378924</v>
      </c>
      <c r="BF18" s="137">
        <v>2.9554103154529665</v>
      </c>
      <c r="BG18" s="137">
        <v>4.9109699637238657</v>
      </c>
      <c r="BH18" s="137">
        <v>1.2995590337506524</v>
      </c>
      <c r="BI18" s="137">
        <v>0.3347511364393263</v>
      </c>
      <c r="BJ18" s="136" t="e">
        <v>#DIV/0!</v>
      </c>
      <c r="BL18" s="69" t="s">
        <v>279</v>
      </c>
      <c r="BM18" s="74">
        <v>354.46619244999238</v>
      </c>
      <c r="BN18" s="106">
        <v>0</v>
      </c>
      <c r="BO18" s="101">
        <v>10.312397671094914</v>
      </c>
      <c r="BP18" s="75">
        <v>39.657886762517933</v>
      </c>
      <c r="BQ18" s="75">
        <v>-28.963213715923075</v>
      </c>
      <c r="BR18" s="75">
        <v>7.4242159274066353</v>
      </c>
      <c r="BS18" s="75">
        <v>1.7153555261265545</v>
      </c>
      <c r="BT18" s="76">
        <v>-9.5218468290333931</v>
      </c>
      <c r="BU18" s="103">
        <v>54.062847345633145</v>
      </c>
      <c r="BV18" s="101">
        <v>290.09094743326204</v>
      </c>
      <c r="BW18" s="75">
        <v>200.32445433189787</v>
      </c>
      <c r="BX18" s="75">
        <v>-87.603114140498747</v>
      </c>
      <c r="BY18" s="75">
        <v>129.1527012294755</v>
      </c>
      <c r="BZ18" s="75">
        <v>-39.199322137284184</v>
      </c>
      <c r="CA18" s="75">
        <v>24.609850404388112</v>
      </c>
      <c r="CB18" s="75">
        <v>23.510188770681737</v>
      </c>
      <c r="CC18" s="75">
        <v>31.673880270876907</v>
      </c>
      <c r="CD18" s="75">
        <v>7.6223087037228652</v>
      </c>
      <c r="CE18" s="101">
        <v>0</v>
      </c>
    </row>
    <row r="19" spans="1:83" ht="12.75" customHeight="1">
      <c r="A19" s="69" t="s">
        <v>280</v>
      </c>
      <c r="B19" s="134">
        <v>1.4497824270214732</v>
      </c>
      <c r="C19" s="135"/>
      <c r="D19" s="136">
        <v>-0.58318205809293477</v>
      </c>
      <c r="E19" s="137">
        <v>-1.3526473229537039</v>
      </c>
      <c r="F19" s="137">
        <v>1.1184754412663755</v>
      </c>
      <c r="G19" s="137">
        <v>-1.072266182284054</v>
      </c>
      <c r="H19" s="137">
        <v>7.748577228246889</v>
      </c>
      <c r="I19" s="138">
        <v>-1.2430083814852777</v>
      </c>
      <c r="J19" s="139">
        <v>0.92260073708267942</v>
      </c>
      <c r="K19" s="136">
        <v>1.8021904425676416</v>
      </c>
      <c r="L19" s="137">
        <v>1.1879213958948531</v>
      </c>
      <c r="M19" s="137">
        <v>-0.98097361925301163</v>
      </c>
      <c r="N19" s="137">
        <v>1.7884434178234265</v>
      </c>
      <c r="O19" s="137">
        <v>7.8042440664543022</v>
      </c>
      <c r="P19" s="137">
        <v>-1.0324759795867222</v>
      </c>
      <c r="Q19" s="137">
        <v>-5.0050428237966909</v>
      </c>
      <c r="R19" s="137">
        <v>-0.70860042812203039</v>
      </c>
      <c r="S19" s="137">
        <v>11.758872683408672</v>
      </c>
      <c r="T19" s="136" t="e">
        <v>#DIV/0!</v>
      </c>
      <c r="V19" s="69" t="s">
        <v>280</v>
      </c>
      <c r="W19" s="74">
        <v>387.26064788361327</v>
      </c>
      <c r="X19" s="106">
        <v>0</v>
      </c>
      <c r="Y19" s="101">
        <v>-14.972225016415905</v>
      </c>
      <c r="Z19" s="75">
        <v>-11.086156351753061</v>
      </c>
      <c r="AA19" s="75">
        <v>6.9019277274961723</v>
      </c>
      <c r="AB19" s="75">
        <v>-2.7542757883130946</v>
      </c>
      <c r="AC19" s="75">
        <v>2.4367289726327996</v>
      </c>
      <c r="AD19" s="76">
        <v>-10.4704495764787</v>
      </c>
      <c r="AE19" s="103">
        <v>34.50196160396581</v>
      </c>
      <c r="AF19" s="101">
        <v>367.73091129606109</v>
      </c>
      <c r="AG19" s="75">
        <v>76.281033563713208</v>
      </c>
      <c r="AH19" s="75">
        <v>-31.018896469116498</v>
      </c>
      <c r="AI19" s="75">
        <v>77.927372624397321</v>
      </c>
      <c r="AJ19" s="75">
        <v>27.378501620203281</v>
      </c>
      <c r="AK19" s="75">
        <v>-8.8515702272305816</v>
      </c>
      <c r="AL19" s="75">
        <v>-25.137236917426492</v>
      </c>
      <c r="AM19" s="75">
        <v>-17.495011142477779</v>
      </c>
      <c r="AN19" s="75">
        <v>268.64671824399784</v>
      </c>
      <c r="AO19" s="101">
        <v>0</v>
      </c>
      <c r="AQ19" s="69" t="s">
        <v>280</v>
      </c>
      <c r="AR19" s="134">
        <v>1.9493282506134912</v>
      </c>
      <c r="AS19" s="135" t="e">
        <v>#DIV/0!</v>
      </c>
      <c r="AT19" s="136">
        <v>0.98910104552543121</v>
      </c>
      <c r="AU19" s="137">
        <v>3.8260517665934524</v>
      </c>
      <c r="AV19" s="137">
        <v>-3.4683324302443141</v>
      </c>
      <c r="AW19" s="137">
        <v>3.1626138655158398</v>
      </c>
      <c r="AX19" s="137">
        <v>4.1142382558533086</v>
      </c>
      <c r="AY19" s="138">
        <v>1.0316783113327066</v>
      </c>
      <c r="AZ19" s="139">
        <v>4.6552259004221108</v>
      </c>
      <c r="BA19" s="136">
        <v>1.59077720685874</v>
      </c>
      <c r="BB19" s="137">
        <v>3.4567862289188733</v>
      </c>
      <c r="BC19" s="137">
        <v>-1.7206649863340084</v>
      </c>
      <c r="BD19" s="137">
        <v>3.6117862976325243</v>
      </c>
      <c r="BE19" s="137">
        <v>-6.2501089874084537</v>
      </c>
      <c r="BF19" s="137">
        <v>0.89920639034437588</v>
      </c>
      <c r="BG19" s="137">
        <v>-4.4212146238362671</v>
      </c>
      <c r="BH19" s="137">
        <v>-1.7697389283662268</v>
      </c>
      <c r="BI19" s="137">
        <v>3.7489362139485838</v>
      </c>
      <c r="BJ19" s="136" t="e">
        <v>#DIV/0!</v>
      </c>
      <c r="BL19" s="69" t="s">
        <v>280</v>
      </c>
      <c r="BM19" s="74">
        <v>518.14613699973779</v>
      </c>
      <c r="BN19" s="106">
        <v>0</v>
      </c>
      <c r="BO19" s="101">
        <v>24.998169260214127</v>
      </c>
      <c r="BP19" s="75">
        <v>29.793831645150249</v>
      </c>
      <c r="BQ19" s="75">
        <v>-22.41947177696818</v>
      </c>
      <c r="BR19" s="75">
        <v>7.7901659443805897</v>
      </c>
      <c r="BS19" s="75">
        <v>1.3389862506890609</v>
      </c>
      <c r="BT19" s="76">
        <v>8.4946571969622937</v>
      </c>
      <c r="BU19" s="103">
        <v>167.87973109517952</v>
      </c>
      <c r="BV19" s="101">
        <v>325.26823664434414</v>
      </c>
      <c r="BW19" s="75">
        <v>217.10562650519478</v>
      </c>
      <c r="BX19" s="75">
        <v>-54.817822313505076</v>
      </c>
      <c r="BY19" s="75">
        <v>154.60594414764546</v>
      </c>
      <c r="BZ19" s="75">
        <v>-25.213405642231351</v>
      </c>
      <c r="CA19" s="75">
        <v>7.5614433384951099</v>
      </c>
      <c r="CB19" s="75">
        <v>-22.069392706115821</v>
      </c>
      <c r="CC19" s="75">
        <v>-44.166028782659851</v>
      </c>
      <c r="CD19" s="75">
        <v>92.261872097519699</v>
      </c>
      <c r="CE19" s="101">
        <v>0</v>
      </c>
    </row>
    <row r="20" spans="1:83" ht="12.75" customHeight="1">
      <c r="A20" s="69" t="s">
        <v>281</v>
      </c>
      <c r="B20" s="134">
        <v>-0.84352812425092516</v>
      </c>
      <c r="C20" s="135"/>
      <c r="D20" s="136">
        <v>-0.23892922594473953</v>
      </c>
      <c r="E20" s="137">
        <v>1.190231750570292</v>
      </c>
      <c r="F20" s="137">
        <v>-0.14468319674953989</v>
      </c>
      <c r="G20" s="137">
        <v>-2.0345503584632829</v>
      </c>
      <c r="H20" s="137">
        <v>5.7594970196885864</v>
      </c>
      <c r="I20" s="138">
        <v>-1.3944544671212089</v>
      </c>
      <c r="J20" s="139">
        <v>-0.95617517007091646</v>
      </c>
      <c r="K20" s="136">
        <v>-0.89734995480186264</v>
      </c>
      <c r="L20" s="137">
        <v>-0.17093563275650814</v>
      </c>
      <c r="M20" s="137">
        <v>-1.4308559978652546</v>
      </c>
      <c r="N20" s="137">
        <v>-0.79560445053488138</v>
      </c>
      <c r="O20" s="137">
        <v>-4.11970134347317</v>
      </c>
      <c r="P20" s="137">
        <v>-1.4367116354584097</v>
      </c>
      <c r="Q20" s="137">
        <v>-2.1311587032014967</v>
      </c>
      <c r="R20" s="137">
        <v>-4.2114749200729769</v>
      </c>
      <c r="S20" s="137">
        <v>1.8005778927678406</v>
      </c>
      <c r="T20" s="136" t="e">
        <v>#DIV/0!</v>
      </c>
      <c r="V20" s="69" t="s">
        <v>281</v>
      </c>
      <c r="W20" s="74">
        <v>-228.5868397133454</v>
      </c>
      <c r="X20" s="106">
        <v>0</v>
      </c>
      <c r="Y20" s="101">
        <v>-6.0983356745650781</v>
      </c>
      <c r="Z20" s="75">
        <v>9.623064310755467</v>
      </c>
      <c r="AA20" s="75">
        <v>-0.90280210650234949</v>
      </c>
      <c r="AB20" s="75">
        <v>-5.1700092447055397</v>
      </c>
      <c r="AC20" s="75">
        <v>1.951557551924104</v>
      </c>
      <c r="AD20" s="76">
        <v>-11.600146186036795</v>
      </c>
      <c r="AE20" s="103">
        <v>-36.087424280224241</v>
      </c>
      <c r="AF20" s="101">
        <v>-186.40107975855426</v>
      </c>
      <c r="AG20" s="75">
        <v>-11.106830467983855</v>
      </c>
      <c r="AH20" s="75">
        <v>-44.800575718490563</v>
      </c>
      <c r="AI20" s="75">
        <v>-35.286656207648775</v>
      </c>
      <c r="AJ20" s="75">
        <v>-15.580465359616426</v>
      </c>
      <c r="AK20" s="75">
        <v>-12.18997112444697</v>
      </c>
      <c r="AL20" s="75">
        <v>-10.167778667969571</v>
      </c>
      <c r="AM20" s="75">
        <v>-103.24253608477602</v>
      </c>
      <c r="AN20" s="75">
        <v>45.973733872373032</v>
      </c>
      <c r="AO20" s="101">
        <v>0</v>
      </c>
      <c r="AQ20" s="69" t="s">
        <v>281</v>
      </c>
      <c r="AR20" s="134">
        <v>-0.75425415237938553</v>
      </c>
      <c r="AS20" s="135" t="e">
        <v>#DIV/0!</v>
      </c>
      <c r="AT20" s="136">
        <v>0.55721773065915414</v>
      </c>
      <c r="AU20" s="137">
        <v>5.0439046398401466</v>
      </c>
      <c r="AV20" s="137">
        <v>-2.2433503653237596</v>
      </c>
      <c r="AW20" s="137">
        <v>-1.7235855458644478</v>
      </c>
      <c r="AX20" s="137">
        <v>17.467977813282509</v>
      </c>
      <c r="AY20" s="138">
        <v>-1.4227269353999206</v>
      </c>
      <c r="AZ20" s="139">
        <v>0.18909997573153259</v>
      </c>
      <c r="BA20" s="136">
        <v>-1.0829447810370874</v>
      </c>
      <c r="BB20" s="137">
        <v>1.3747714325038407</v>
      </c>
      <c r="BC20" s="137">
        <v>-2.7241495938805205</v>
      </c>
      <c r="BD20" s="137">
        <v>-1.1978796229607513</v>
      </c>
      <c r="BE20" s="137">
        <v>-5.2359911141646398</v>
      </c>
      <c r="BF20" s="137">
        <v>-1.0444349568782263</v>
      </c>
      <c r="BG20" s="137">
        <v>-3.8006705853744882</v>
      </c>
      <c r="BH20" s="137">
        <v>-8.0445634131168795</v>
      </c>
      <c r="BI20" s="137">
        <v>3.1415790479276229</v>
      </c>
      <c r="BJ20" s="136" t="e">
        <v>#DIV/0!</v>
      </c>
      <c r="BL20" s="69" t="s">
        <v>281</v>
      </c>
      <c r="BM20" s="74">
        <v>-204.21071777121324</v>
      </c>
      <c r="BN20" s="106">
        <v>0</v>
      </c>
      <c r="BO20" s="101">
        <v>14.109604171990668</v>
      </c>
      <c r="BP20" s="75">
        <v>39.284068338706447</v>
      </c>
      <c r="BQ20" s="75">
        <v>-14.298696884588708</v>
      </c>
      <c r="BR20" s="75">
        <v>-4.3659559762921276</v>
      </c>
      <c r="BS20" s="75">
        <v>5.3289214810046808</v>
      </c>
      <c r="BT20" s="76">
        <v>-11.838732786839842</v>
      </c>
      <c r="BU20" s="103">
        <v>7.0553217675510496</v>
      </c>
      <c r="BV20" s="101">
        <v>-225.37564371075496</v>
      </c>
      <c r="BW20" s="75">
        <v>87.966062104411321</v>
      </c>
      <c r="BX20" s="75">
        <v>-86.428020902768367</v>
      </c>
      <c r="BY20" s="75">
        <v>-53.344681916951231</v>
      </c>
      <c r="BZ20" s="75">
        <v>-20.035470528113422</v>
      </c>
      <c r="CA20" s="75">
        <v>-8.8265183490690333</v>
      </c>
      <c r="CB20" s="75">
        <v>-18.447729571714319</v>
      </c>
      <c r="CC20" s="75">
        <v>-205.42959047146451</v>
      </c>
      <c r="CD20" s="75">
        <v>79.170305924906643</v>
      </c>
      <c r="CE20" s="101">
        <v>0</v>
      </c>
    </row>
    <row r="21" spans="1:83" s="232" customFormat="1" ht="12.75" customHeight="1">
      <c r="A21" s="95" t="s">
        <v>282</v>
      </c>
      <c r="B21" s="140">
        <v>-0.44699063921330717</v>
      </c>
      <c r="C21" s="141"/>
      <c r="D21" s="142">
        <v>-1.8452165972249746</v>
      </c>
      <c r="E21" s="143">
        <v>-2.4417058567481775</v>
      </c>
      <c r="F21" s="143">
        <v>0.97786894652989176</v>
      </c>
      <c r="G21" s="143">
        <v>-4.4575920828449966</v>
      </c>
      <c r="H21" s="143">
        <v>-2.38052427894615</v>
      </c>
      <c r="I21" s="144">
        <v>-2.5785085188870349</v>
      </c>
      <c r="J21" s="145">
        <v>0.88239941221692764</v>
      </c>
      <c r="K21" s="142">
        <v>-0.51543934167166405</v>
      </c>
      <c r="L21" s="143">
        <v>0.66708988458599183</v>
      </c>
      <c r="M21" s="143">
        <v>-0.31428855936659339</v>
      </c>
      <c r="N21" s="143">
        <v>0.46090007592083371</v>
      </c>
      <c r="O21" s="143">
        <v>-1.766721175036623</v>
      </c>
      <c r="P21" s="143">
        <v>0.12207092975482503</v>
      </c>
      <c r="Q21" s="143">
        <v>-0.6112568704911725</v>
      </c>
      <c r="R21" s="143">
        <v>1.5291123130123374E-2</v>
      </c>
      <c r="S21" s="143">
        <v>-5.850857168880208</v>
      </c>
      <c r="T21" s="142" t="e">
        <v>#DIV/0!</v>
      </c>
      <c r="U21" s="234"/>
      <c r="V21" s="95" t="s">
        <v>282</v>
      </c>
      <c r="W21" s="92">
        <v>-120.10778288495567</v>
      </c>
      <c r="X21" s="108">
        <v>0</v>
      </c>
      <c r="Y21" s="100">
        <v>-46.984055838348013</v>
      </c>
      <c r="Z21" s="93">
        <v>-19.976242080891325</v>
      </c>
      <c r="AA21" s="93">
        <v>6.0929317938401937</v>
      </c>
      <c r="AB21" s="93">
        <v>-11.096758521669727</v>
      </c>
      <c r="AC21" s="93">
        <v>-0.85307810837254294</v>
      </c>
      <c r="AD21" s="94">
        <v>-21.15090892125454</v>
      </c>
      <c r="AE21" s="102">
        <v>32.98458599439391</v>
      </c>
      <c r="AF21" s="100">
        <v>-106.10831304100066</v>
      </c>
      <c r="AG21" s="93">
        <v>43.271195596159487</v>
      </c>
      <c r="AH21" s="93">
        <v>-9.6996759176226988</v>
      </c>
      <c r="AI21" s="93">
        <v>20.279208354883849</v>
      </c>
      <c r="AJ21" s="93">
        <v>-6.4063709837573128</v>
      </c>
      <c r="AK21" s="93">
        <v>1.0208466423581513</v>
      </c>
      <c r="AL21" s="93">
        <v>-2.8541611617837361</v>
      </c>
      <c r="AM21" s="93">
        <v>0.35906850792207479</v>
      </c>
      <c r="AN21" s="93">
        <v>-152.07842407915268</v>
      </c>
      <c r="AO21" s="100">
        <v>0</v>
      </c>
      <c r="AP21" s="234"/>
      <c r="AQ21" s="95" t="s">
        <v>282</v>
      </c>
      <c r="AR21" s="140">
        <v>-0.25927552555609079</v>
      </c>
      <c r="AS21" s="141" t="e">
        <v>#DIV/0!</v>
      </c>
      <c r="AT21" s="142">
        <v>-1.6525561657243171</v>
      </c>
      <c r="AU21" s="143">
        <v>1.4571725495500232</v>
      </c>
      <c r="AV21" s="143">
        <v>0.49074497709815645</v>
      </c>
      <c r="AW21" s="143">
        <v>-7.2341343933243651</v>
      </c>
      <c r="AX21" s="143">
        <v>12.904327653663671</v>
      </c>
      <c r="AY21" s="144">
        <v>-4.9913352347284112</v>
      </c>
      <c r="AZ21" s="145">
        <v>0.93700982806437239</v>
      </c>
      <c r="BA21" s="142">
        <v>-0.3044821560701072</v>
      </c>
      <c r="BB21" s="143">
        <v>1.6412084771735724</v>
      </c>
      <c r="BC21" s="143">
        <v>-4.2250258673342085</v>
      </c>
      <c r="BD21" s="143">
        <v>0.12551700389942244</v>
      </c>
      <c r="BE21" s="143">
        <v>-0.25904216726809759</v>
      </c>
      <c r="BF21" s="143">
        <v>-0.44331163975682708</v>
      </c>
      <c r="BG21" s="143">
        <v>-5.7688025391977149</v>
      </c>
      <c r="BH21" s="143">
        <v>-7.2784051338110274</v>
      </c>
      <c r="BI21" s="143">
        <v>7.9209755983691288</v>
      </c>
      <c r="BJ21" s="142" t="e">
        <v>#DIV/0!</v>
      </c>
      <c r="BK21" s="234"/>
      <c r="BL21" s="95" t="s">
        <v>282</v>
      </c>
      <c r="BM21" s="92">
        <v>-69.537027104073786</v>
      </c>
      <c r="BN21" s="108">
        <v>0</v>
      </c>
      <c r="BO21" s="100">
        <v>-41.995985100919825</v>
      </c>
      <c r="BP21" s="93">
        <v>11.463384816515486</v>
      </c>
      <c r="BQ21" s="93">
        <v>3.0725691104307771</v>
      </c>
      <c r="BR21" s="93">
        <v>-18.547712938575245</v>
      </c>
      <c r="BS21" s="93">
        <v>3.9983190466104332</v>
      </c>
      <c r="BT21" s="94">
        <v>-41.982545135901432</v>
      </c>
      <c r="BU21" s="102">
        <v>35.007003779953266</v>
      </c>
      <c r="BV21" s="100">
        <v>-62.548045783107227</v>
      </c>
      <c r="BW21" s="93">
        <v>105.43771496092813</v>
      </c>
      <c r="BX21" s="93">
        <v>-135.71845070718518</v>
      </c>
      <c r="BY21" s="93">
        <v>5.5411393876638613</v>
      </c>
      <c r="BZ21" s="93">
        <v>-0.92512334583864231</v>
      </c>
      <c r="CA21" s="93">
        <v>-3.7283508048531075</v>
      </c>
      <c r="CB21" s="93">
        <v>-28.410763227010875</v>
      </c>
      <c r="CC21" s="93">
        <v>-184.35701501220683</v>
      </c>
      <c r="CD21" s="93">
        <v>179.61280296539826</v>
      </c>
      <c r="CE21" s="100">
        <v>0</v>
      </c>
    </row>
    <row r="22" spans="1:83" ht="12.75" customHeight="1">
      <c r="A22" s="69" t="s">
        <v>283</v>
      </c>
      <c r="B22" s="134">
        <v>0.8762157019229333</v>
      </c>
      <c r="C22" s="135"/>
      <c r="D22" s="136">
        <v>-2.0269626110383077</v>
      </c>
      <c r="E22" s="137">
        <v>-0.92345437061606139</v>
      </c>
      <c r="F22" s="137">
        <v>-1.0555239722269905</v>
      </c>
      <c r="G22" s="137">
        <v>-3.7613063175637951</v>
      </c>
      <c r="H22" s="137">
        <v>-23.629482244285395</v>
      </c>
      <c r="I22" s="138">
        <v>-2.4320983597109991</v>
      </c>
      <c r="J22" s="139">
        <v>2.2421534344325922</v>
      </c>
      <c r="K22" s="136">
        <v>0.97899184518064342</v>
      </c>
      <c r="L22" s="137">
        <v>0.69821779847987209</v>
      </c>
      <c r="M22" s="137">
        <v>0.59657812965410173</v>
      </c>
      <c r="N22" s="137">
        <v>1.8708976907481745</v>
      </c>
      <c r="O22" s="137">
        <v>4.3834653774193599</v>
      </c>
      <c r="P22" s="137">
        <v>-4.7998469929633192E-2</v>
      </c>
      <c r="Q22" s="137">
        <v>0.63299583179756702</v>
      </c>
      <c r="R22" s="137">
        <v>1.0170970529785439</v>
      </c>
      <c r="S22" s="137">
        <v>0.48282362078169161</v>
      </c>
      <c r="T22" s="136" t="e">
        <v>#DIV/0!</v>
      </c>
      <c r="V22" s="69" t="s">
        <v>283</v>
      </c>
      <c r="W22" s="74">
        <v>234.38949654209864</v>
      </c>
      <c r="X22" s="106">
        <v>0</v>
      </c>
      <c r="Y22" s="101">
        <v>-50.65943694991347</v>
      </c>
      <c r="Z22" s="75">
        <v>-7.3705532195077694</v>
      </c>
      <c r="AA22" s="75">
        <v>-6.6410991453408315</v>
      </c>
      <c r="AB22" s="75">
        <v>-8.94603716109728</v>
      </c>
      <c r="AC22" s="75">
        <v>-8.2662180798538856</v>
      </c>
      <c r="AD22" s="76">
        <v>-19.435529344113434</v>
      </c>
      <c r="AE22" s="103">
        <v>84.552520642511354</v>
      </c>
      <c r="AF22" s="101">
        <v>200.49641284950121</v>
      </c>
      <c r="AG22" s="75">
        <v>45.592454062522847</v>
      </c>
      <c r="AH22" s="75">
        <v>18.353922463514209</v>
      </c>
      <c r="AI22" s="75">
        <v>82.6972982976813</v>
      </c>
      <c r="AJ22" s="75">
        <v>15.614219883392479</v>
      </c>
      <c r="AK22" s="75">
        <v>-0.40188839876316251</v>
      </c>
      <c r="AL22" s="75">
        <v>2.937600864579224</v>
      </c>
      <c r="AM22" s="75">
        <v>23.887281689398151</v>
      </c>
      <c r="AN22" s="75">
        <v>11.815523987174402</v>
      </c>
      <c r="AO22" s="101">
        <v>0</v>
      </c>
      <c r="AQ22" s="69" t="s">
        <v>283</v>
      </c>
      <c r="AR22" s="134">
        <v>1.021859879299658</v>
      </c>
      <c r="AS22" s="135" t="e">
        <v>#DIV/0!</v>
      </c>
      <c r="AT22" s="136">
        <v>-4.6240225455249302</v>
      </c>
      <c r="AU22" s="137">
        <v>-3.5151603270303755</v>
      </c>
      <c r="AV22" s="137">
        <v>0.88334204536908434</v>
      </c>
      <c r="AW22" s="137">
        <v>-10.887854802337127</v>
      </c>
      <c r="AX22" s="137">
        <v>-15.04418183484615</v>
      </c>
      <c r="AY22" s="138">
        <v>-7.4383834129365001</v>
      </c>
      <c r="AZ22" s="139">
        <v>3.1006084063273764</v>
      </c>
      <c r="BA22" s="136">
        <v>1.3512495290781912</v>
      </c>
      <c r="BB22" s="137">
        <v>2.3988251406141581</v>
      </c>
      <c r="BC22" s="137">
        <v>-2.1241024660983321</v>
      </c>
      <c r="BD22" s="137">
        <v>3.3419343595129325</v>
      </c>
      <c r="BE22" s="137">
        <v>5.9877292372096491</v>
      </c>
      <c r="BF22" s="137">
        <v>-2.3821566071228095</v>
      </c>
      <c r="BG22" s="137">
        <v>-7.0129225496462499</v>
      </c>
      <c r="BH22" s="137">
        <v>-3.9081829081781483</v>
      </c>
      <c r="BI22" s="137">
        <v>7.6317636375647258</v>
      </c>
      <c r="BJ22" s="136" t="e">
        <v>#DIV/0!</v>
      </c>
      <c r="BL22" s="69" t="s">
        <v>283</v>
      </c>
      <c r="BM22" s="74">
        <v>272.95552182741085</v>
      </c>
      <c r="BN22" s="106">
        <v>0</v>
      </c>
      <c r="BO22" s="101">
        <v>-118.71405347924247</v>
      </c>
      <c r="BP22" s="75">
        <v>-28.809887341396688</v>
      </c>
      <c r="BQ22" s="75">
        <v>5.4509582694931851</v>
      </c>
      <c r="BR22" s="75">
        <v>-27.967080715785642</v>
      </c>
      <c r="BS22" s="75">
        <v>-4.7310096636695249</v>
      </c>
      <c r="BT22" s="76">
        <v>-62.657034027883469</v>
      </c>
      <c r="BU22" s="103">
        <v>115.95164396064683</v>
      </c>
      <c r="BV22" s="101">
        <v>275.71793134600739</v>
      </c>
      <c r="BW22" s="75">
        <v>154.03785275441169</v>
      </c>
      <c r="BX22" s="75">
        <v>-67.165225641715551</v>
      </c>
      <c r="BY22" s="75">
        <v>145.6172230693137</v>
      </c>
      <c r="BZ22" s="75">
        <v>21.005885160222022</v>
      </c>
      <c r="CA22" s="75">
        <v>-20.422583108082563</v>
      </c>
      <c r="CB22" s="75">
        <v>-35.221575882600575</v>
      </c>
      <c r="CC22" s="75">
        <v>-96.491197029933574</v>
      </c>
      <c r="CD22" s="75">
        <v>174.35755202439259</v>
      </c>
      <c r="CE22" s="101">
        <v>0</v>
      </c>
    </row>
    <row r="23" spans="1:83" ht="12.75" customHeight="1">
      <c r="A23" s="69" t="s">
        <v>284</v>
      </c>
      <c r="B23" s="134">
        <v>2.1032056491233408</v>
      </c>
      <c r="C23" s="135"/>
      <c r="D23" s="136">
        <v>0.35154759342685971</v>
      </c>
      <c r="E23" s="137">
        <v>4.1747272067186758</v>
      </c>
      <c r="F23" s="137">
        <v>-3.0541958552740112</v>
      </c>
      <c r="G23" s="137">
        <v>-2.688390998484691</v>
      </c>
      <c r="H23" s="137">
        <v>24.589110762671073</v>
      </c>
      <c r="I23" s="138">
        <v>-0.74479226781259955</v>
      </c>
      <c r="J23" s="139">
        <v>0.58829404524289863</v>
      </c>
      <c r="K23" s="136">
        <v>2.5930431132897391</v>
      </c>
      <c r="L23" s="137">
        <v>0.29053035195918397</v>
      </c>
      <c r="M23" s="137">
        <v>1.6070372587116744</v>
      </c>
      <c r="N23" s="137">
        <v>2.9339758312111996</v>
      </c>
      <c r="O23" s="137">
        <v>9.2256972887285507</v>
      </c>
      <c r="P23" s="137">
        <v>1.8744837258993563</v>
      </c>
      <c r="Q23" s="137">
        <v>5.92637507504854</v>
      </c>
      <c r="R23" s="137">
        <v>-0.74529341958586848</v>
      </c>
      <c r="S23" s="137">
        <v>11.196154270237502</v>
      </c>
      <c r="T23" s="136" t="e">
        <v>#DIV/0!</v>
      </c>
      <c r="V23" s="69" t="s">
        <v>284</v>
      </c>
      <c r="W23" s="74">
        <v>567.54151592957351</v>
      </c>
      <c r="X23" s="106">
        <v>0</v>
      </c>
      <c r="Y23" s="101">
        <v>8.6080607308831532</v>
      </c>
      <c r="Z23" s="75">
        <v>33.012894476723091</v>
      </c>
      <c r="AA23" s="75">
        <v>-19.013422517478944</v>
      </c>
      <c r="AB23" s="75">
        <v>-6.1536692003909934</v>
      </c>
      <c r="AC23" s="75">
        <v>6.5693320059769889</v>
      </c>
      <c r="AD23" s="76">
        <v>-5.8070740339470603</v>
      </c>
      <c r="AE23" s="103">
        <v>22.682225869900776</v>
      </c>
      <c r="AF23" s="101">
        <v>536.2512293287873</v>
      </c>
      <c r="AG23" s="75">
        <v>19.103605818012511</v>
      </c>
      <c r="AH23" s="75">
        <v>49.735984434109923</v>
      </c>
      <c r="AI23" s="75">
        <v>132.11372800950812</v>
      </c>
      <c r="AJ23" s="75">
        <v>34.303119914873719</v>
      </c>
      <c r="AK23" s="75">
        <v>15.68740994813686</v>
      </c>
      <c r="AL23" s="75">
        <v>27.677156725094676</v>
      </c>
      <c r="AM23" s="75">
        <v>-17.681801294100296</v>
      </c>
      <c r="AN23" s="75">
        <v>275.31202577314707</v>
      </c>
      <c r="AO23" s="101">
        <v>0</v>
      </c>
      <c r="AQ23" s="69" t="s">
        <v>284</v>
      </c>
      <c r="AR23" s="134">
        <v>1.6725269148109456</v>
      </c>
      <c r="AS23" s="135" t="e">
        <v>#DIV/0!</v>
      </c>
      <c r="AT23" s="136">
        <v>-3.7272853936531347</v>
      </c>
      <c r="AU23" s="137">
        <v>1.8910450179204341</v>
      </c>
      <c r="AV23" s="137">
        <v>-3.2796264311116152</v>
      </c>
      <c r="AW23" s="137">
        <v>-12.343628059452083</v>
      </c>
      <c r="AX23" s="137">
        <v>-1.7660361594371787</v>
      </c>
      <c r="AY23" s="138">
        <v>-6.9714221564676322</v>
      </c>
      <c r="AZ23" s="139">
        <v>2.7590870516332133</v>
      </c>
      <c r="BA23" s="136">
        <v>2.1385990548854261</v>
      </c>
      <c r="BB23" s="137">
        <v>1.4906951254594958</v>
      </c>
      <c r="BC23" s="137">
        <v>0.43403102366446067</v>
      </c>
      <c r="BD23" s="137">
        <v>4.5049498404067467</v>
      </c>
      <c r="BE23" s="137">
        <v>7.3852307971008724</v>
      </c>
      <c r="BF23" s="137">
        <v>0.48515911172868353</v>
      </c>
      <c r="BG23" s="137">
        <v>3.6874412698422399</v>
      </c>
      <c r="BH23" s="137">
        <v>-3.9436934986169847</v>
      </c>
      <c r="BI23" s="137">
        <v>7.0898256796495751</v>
      </c>
      <c r="BJ23" s="136" t="e">
        <v>#DIV/0!</v>
      </c>
      <c r="BL23" s="69" t="s">
        <v>284</v>
      </c>
      <c r="BM23" s="74">
        <v>453.23638987337108</v>
      </c>
      <c r="BN23" s="106">
        <v>0</v>
      </c>
      <c r="BO23" s="101">
        <v>-95.133767731943408</v>
      </c>
      <c r="BP23" s="75">
        <v>15.289163487079463</v>
      </c>
      <c r="BQ23" s="75">
        <v>-20.464391975481931</v>
      </c>
      <c r="BR23" s="75">
        <v>-31.36647412786354</v>
      </c>
      <c r="BS23" s="75">
        <v>-0.5984066303253357</v>
      </c>
      <c r="BT23" s="76">
        <v>-57.99365848535183</v>
      </c>
      <c r="BU23" s="103">
        <v>104.1319082265818</v>
      </c>
      <c r="BV23" s="101">
        <v>444.2382493787336</v>
      </c>
      <c r="BW23" s="75">
        <v>96.86042500871099</v>
      </c>
      <c r="BX23" s="75">
        <v>13.58965526151087</v>
      </c>
      <c r="BY23" s="75">
        <v>199.8035784544245</v>
      </c>
      <c r="BZ23" s="75">
        <v>27.93050345489246</v>
      </c>
      <c r="CA23" s="75">
        <v>4.1163970672848791</v>
      </c>
      <c r="CB23" s="75">
        <v>17.592817759920592</v>
      </c>
      <c r="CC23" s="75">
        <v>-96.677987181556091</v>
      </c>
      <c r="CD23" s="75">
        <v>181.02285955354182</v>
      </c>
      <c r="CE23" s="101">
        <v>0</v>
      </c>
    </row>
    <row r="24" spans="1:83" ht="12.75" customHeight="1">
      <c r="A24" s="69" t="s">
        <v>285</v>
      </c>
      <c r="B24" s="134">
        <v>0.21007346737145216</v>
      </c>
      <c r="C24" s="135"/>
      <c r="D24" s="136">
        <v>-3.3416054009233642</v>
      </c>
      <c r="E24" s="137">
        <v>-5.1118371790388917</v>
      </c>
      <c r="F24" s="137">
        <v>-0.1066480706532924</v>
      </c>
      <c r="G24" s="137">
        <v>-8.2529458757975895</v>
      </c>
      <c r="H24" s="137">
        <v>8.6086271282397107</v>
      </c>
      <c r="I24" s="138">
        <v>-3.0804047390624256</v>
      </c>
      <c r="J24" s="139">
        <v>1.2426405644830885</v>
      </c>
      <c r="K24" s="136">
        <v>0.43266774754919801</v>
      </c>
      <c r="L24" s="137">
        <v>0.3778045198495672</v>
      </c>
      <c r="M24" s="137">
        <v>0.31285202100812537</v>
      </c>
      <c r="N24" s="137">
        <v>-0.63453728735640702</v>
      </c>
      <c r="O24" s="137">
        <v>-1.6044044714200734</v>
      </c>
      <c r="P24" s="137">
        <v>1.9882036617597798</v>
      </c>
      <c r="Q24" s="137">
        <v>5.2847126909383535</v>
      </c>
      <c r="R24" s="137">
        <v>1.4467424716951394</v>
      </c>
      <c r="S24" s="137">
        <v>0.57821142176792684</v>
      </c>
      <c r="T24" s="136" t="e">
        <v>#DIV/0!</v>
      </c>
      <c r="V24" s="69" t="s">
        <v>285</v>
      </c>
      <c r="W24" s="74">
        <v>57.879727464813186</v>
      </c>
      <c r="X24" s="106">
        <v>0</v>
      </c>
      <c r="Y24" s="101">
        <v>-82.110828031781239</v>
      </c>
      <c r="Z24" s="75">
        <v>-42.110935137682986</v>
      </c>
      <c r="AA24" s="75">
        <v>-0.64364357188094345</v>
      </c>
      <c r="AB24" s="75">
        <v>-18.382956699046247</v>
      </c>
      <c r="AC24" s="75">
        <v>2.8654469423383802</v>
      </c>
      <c r="AD24" s="76">
        <v>-23.8387395655094</v>
      </c>
      <c r="AE24" s="103">
        <v>48.193025049982225</v>
      </c>
      <c r="AF24" s="101">
        <v>91.797530446612654</v>
      </c>
      <c r="AG24" s="75">
        <v>24.914427685231203</v>
      </c>
      <c r="AH24" s="75">
        <v>9.838016020456962</v>
      </c>
      <c r="AI24" s="75">
        <v>-29.410832050983117</v>
      </c>
      <c r="AJ24" s="75">
        <v>-6.5158804954886591</v>
      </c>
      <c r="AK24" s="75">
        <v>16.951020992809276</v>
      </c>
      <c r="AL24" s="75">
        <v>26.143144943513221</v>
      </c>
      <c r="AM24" s="75">
        <v>34.067601611844111</v>
      </c>
      <c r="AN24" s="75">
        <v>15.810031739231363</v>
      </c>
      <c r="AO24" s="101">
        <v>0</v>
      </c>
      <c r="AQ24" s="69" t="s">
        <v>285</v>
      </c>
      <c r="AR24" s="134">
        <v>2.7528632171750056</v>
      </c>
      <c r="AS24" s="135" t="e">
        <v>#DIV/0!</v>
      </c>
      <c r="AT24" s="136">
        <v>-6.7214699547445971</v>
      </c>
      <c r="AU24" s="137">
        <v>-4.4546701554142532</v>
      </c>
      <c r="AV24" s="137">
        <v>-3.2427854123001865</v>
      </c>
      <c r="AW24" s="137">
        <v>-17.907650807629004</v>
      </c>
      <c r="AX24" s="137">
        <v>0.880358272718329</v>
      </c>
      <c r="AY24" s="138">
        <v>-8.5620178503103439</v>
      </c>
      <c r="AZ24" s="139">
        <v>5.0403832138676385</v>
      </c>
      <c r="BA24" s="136">
        <v>3.5093610352601168</v>
      </c>
      <c r="BB24" s="137">
        <v>2.0485689258826323</v>
      </c>
      <c r="BC24" s="137">
        <v>2.2107292697195247</v>
      </c>
      <c r="BD24" s="137">
        <v>4.6746229251090288</v>
      </c>
      <c r="BE24" s="137">
        <v>10.202344833178811</v>
      </c>
      <c r="BF24" s="137">
        <v>3.9768563176122207</v>
      </c>
      <c r="BG24" s="137">
        <v>11.54420875023674</v>
      </c>
      <c r="BH24" s="137">
        <v>1.7303417115673847</v>
      </c>
      <c r="BI24" s="137">
        <v>5.8039487720163319</v>
      </c>
      <c r="BJ24" s="136" t="e">
        <v>#DIV/0!</v>
      </c>
      <c r="BL24" s="69" t="s">
        <v>285</v>
      </c>
      <c r="BM24" s="74">
        <v>739.70295705152967</v>
      </c>
      <c r="BN24" s="106">
        <v>0</v>
      </c>
      <c r="BO24" s="101">
        <v>-171.14626008915957</v>
      </c>
      <c r="BP24" s="75">
        <v>-36.44483596135899</v>
      </c>
      <c r="BQ24" s="75">
        <v>-20.205233440860525</v>
      </c>
      <c r="BR24" s="75">
        <v>-44.579421582204247</v>
      </c>
      <c r="BS24" s="75">
        <v>0.31548276008894049</v>
      </c>
      <c r="BT24" s="76">
        <v>-70.232251864824434</v>
      </c>
      <c r="BU24" s="103">
        <v>188.41235755678827</v>
      </c>
      <c r="BV24" s="101">
        <v>722.43685958390051</v>
      </c>
      <c r="BW24" s="75">
        <v>132.88168316192605</v>
      </c>
      <c r="BX24" s="75">
        <v>68.228247000458396</v>
      </c>
      <c r="BY24" s="75">
        <v>205.67940261109015</v>
      </c>
      <c r="BZ24" s="75">
        <v>36.995088319020226</v>
      </c>
      <c r="CA24" s="75">
        <v>33.257389184541125</v>
      </c>
      <c r="CB24" s="75">
        <v>53.903741371403385</v>
      </c>
      <c r="CC24" s="75">
        <v>40.632150515064041</v>
      </c>
      <c r="CD24" s="75">
        <v>150.85915742040015</v>
      </c>
      <c r="CE24" s="101">
        <v>0</v>
      </c>
    </row>
    <row r="25" spans="1:83" s="232" customFormat="1" ht="12.75" customHeight="1">
      <c r="A25" s="95" t="s">
        <v>286</v>
      </c>
      <c r="B25" s="140">
        <v>-0.39486503889770708</v>
      </c>
      <c r="C25" s="141"/>
      <c r="D25" s="142">
        <v>0.58696966262048456</v>
      </c>
      <c r="E25" s="143">
        <v>3.3770320160350309</v>
      </c>
      <c r="F25" s="143">
        <v>-0.14493840778611045</v>
      </c>
      <c r="G25" s="143">
        <v>-3.6038575733807532</v>
      </c>
      <c r="H25" s="143">
        <v>7.8212528427580086</v>
      </c>
      <c r="I25" s="144">
        <v>-0.93930640547957855</v>
      </c>
      <c r="J25" s="145">
        <v>1.5275046387211111</v>
      </c>
      <c r="K25" s="142">
        <v>-0.8585357563855367</v>
      </c>
      <c r="L25" s="143">
        <v>0.66092561062369715</v>
      </c>
      <c r="M25" s="143">
        <v>-0.49140768391223721</v>
      </c>
      <c r="N25" s="143">
        <v>-0.15557855899586137</v>
      </c>
      <c r="O25" s="143">
        <v>-0.86915479653829619</v>
      </c>
      <c r="P25" s="143">
        <v>0.35139600717886132</v>
      </c>
      <c r="Q25" s="143">
        <v>2.9209304134930392</v>
      </c>
      <c r="R25" s="143">
        <v>-5.3193245132943101E-2</v>
      </c>
      <c r="S25" s="143">
        <v>-7.9105349832985006</v>
      </c>
      <c r="T25" s="142" t="e">
        <v>#DIV/0!</v>
      </c>
      <c r="U25" s="234"/>
      <c r="V25" s="95" t="s">
        <v>286</v>
      </c>
      <c r="W25" s="92">
        <v>-109.0222994071737</v>
      </c>
      <c r="X25" s="108">
        <v>0</v>
      </c>
      <c r="Y25" s="100">
        <v>13.941211010258485</v>
      </c>
      <c r="Z25" s="93">
        <v>26.397639248667815</v>
      </c>
      <c r="AA25" s="93">
        <v>-0.87380093561807826</v>
      </c>
      <c r="AB25" s="93">
        <v>-7.3648874588609488</v>
      </c>
      <c r="AC25" s="93">
        <v>2.8274772798976571</v>
      </c>
      <c r="AD25" s="94">
        <v>-7.045217123827797</v>
      </c>
      <c r="AE25" s="102">
        <v>59.976989453719398</v>
      </c>
      <c r="AF25" s="100">
        <v>-182.94049987115068</v>
      </c>
      <c r="AG25" s="93">
        <v>43.74959525066788</v>
      </c>
      <c r="AH25" s="93">
        <v>-15.50126289494483</v>
      </c>
      <c r="AI25" s="93">
        <v>-7.1653163176615635</v>
      </c>
      <c r="AJ25" s="93">
        <v>-3.4732179485849883</v>
      </c>
      <c r="AK25" s="93">
        <v>3.0554962662201888</v>
      </c>
      <c r="AL25" s="93">
        <v>15.213284129111003</v>
      </c>
      <c r="AM25" s="93">
        <v>-1.2707055325190595</v>
      </c>
      <c r="AN25" s="93">
        <v>-217.5483728234417</v>
      </c>
      <c r="AO25" s="100">
        <v>0</v>
      </c>
      <c r="AP25" s="234"/>
      <c r="AQ25" s="95" t="s">
        <v>286</v>
      </c>
      <c r="AR25" s="140">
        <v>2.8066642495469196</v>
      </c>
      <c r="AS25" s="141" t="e">
        <v>#DIV/0!</v>
      </c>
      <c r="AT25" s="142">
        <v>-4.4101128180914051</v>
      </c>
      <c r="AU25" s="143">
        <v>1.2440070735859843</v>
      </c>
      <c r="AV25" s="143">
        <v>-4.3186618717224956</v>
      </c>
      <c r="AW25" s="143">
        <v>-17.174101455080905</v>
      </c>
      <c r="AX25" s="143">
        <v>11.42291572300358</v>
      </c>
      <c r="AY25" s="144">
        <v>-7.0234935338914894</v>
      </c>
      <c r="AZ25" s="145">
        <v>5.7120771922035685</v>
      </c>
      <c r="BA25" s="142">
        <v>3.152384129240593</v>
      </c>
      <c r="BB25" s="143">
        <v>2.0423200580844236</v>
      </c>
      <c r="BC25" s="143">
        <v>2.0291237554908914</v>
      </c>
      <c r="BD25" s="143">
        <v>4.0322867664390971</v>
      </c>
      <c r="BE25" s="143">
        <v>11.209273653402651</v>
      </c>
      <c r="BF25" s="143">
        <v>4.2150106067107229</v>
      </c>
      <c r="BG25" s="143">
        <v>15.50839044067498</v>
      </c>
      <c r="BH25" s="143">
        <v>1.6606829813165636</v>
      </c>
      <c r="BI25" s="143">
        <v>3.4893016131519072</v>
      </c>
      <c r="BJ25" s="142" t="e">
        <v>#DIV/0!</v>
      </c>
      <c r="BK25" s="234"/>
      <c r="BL25" s="95" t="s">
        <v>286</v>
      </c>
      <c r="BM25" s="92">
        <v>750.78844052931163</v>
      </c>
      <c r="BN25" s="108">
        <v>0</v>
      </c>
      <c r="BO25" s="100">
        <v>-110.22099324055307</v>
      </c>
      <c r="BP25" s="93">
        <v>9.9290453682001498</v>
      </c>
      <c r="BQ25" s="93">
        <v>-27.171966170318797</v>
      </c>
      <c r="BR25" s="93">
        <v>-40.847550519395469</v>
      </c>
      <c r="BS25" s="93">
        <v>3.9960381483591405</v>
      </c>
      <c r="BT25" s="94">
        <v>-56.126560067397691</v>
      </c>
      <c r="BU25" s="102">
        <v>215.40476101611375</v>
      </c>
      <c r="BV25" s="100">
        <v>645.60467275375049</v>
      </c>
      <c r="BW25" s="93">
        <v>133.36008281643444</v>
      </c>
      <c r="BX25" s="93">
        <v>62.426660023136264</v>
      </c>
      <c r="BY25" s="93">
        <v>178.23487793854474</v>
      </c>
      <c r="BZ25" s="93">
        <v>39.928241354192551</v>
      </c>
      <c r="CA25" s="93">
        <v>35.292038808403163</v>
      </c>
      <c r="CB25" s="93">
        <v>71.971186662298123</v>
      </c>
      <c r="CC25" s="93">
        <v>39.002376474622906</v>
      </c>
      <c r="CD25" s="93">
        <v>85.389208676111139</v>
      </c>
      <c r="CE25" s="100">
        <v>0</v>
      </c>
    </row>
    <row r="26" spans="1:83" ht="12.75" customHeight="1">
      <c r="A26" s="69" t="s">
        <v>287</v>
      </c>
      <c r="B26" s="134">
        <v>0.7450659584785857</v>
      </c>
      <c r="C26" s="135"/>
      <c r="D26" s="136">
        <v>-1.4257584684907676</v>
      </c>
      <c r="E26" s="137">
        <v>-1.3241529065358359</v>
      </c>
      <c r="F26" s="137">
        <v>1.567528320678413E-3</v>
      </c>
      <c r="G26" s="137">
        <v>-4.371297627069537</v>
      </c>
      <c r="H26" s="137">
        <v>-2.4125534203352617</v>
      </c>
      <c r="I26" s="138">
        <v>-1.8599935091591413</v>
      </c>
      <c r="J26" s="139">
        <v>2.4878861301669275E-2</v>
      </c>
      <c r="K26" s="136">
        <v>1.1264635222956176</v>
      </c>
      <c r="L26" s="137">
        <v>0.92241969989474981</v>
      </c>
      <c r="M26" s="137">
        <v>-1.1526953645828009</v>
      </c>
      <c r="N26" s="137">
        <v>3.6298142843020686</v>
      </c>
      <c r="O26" s="137">
        <v>0.22676185557131134</v>
      </c>
      <c r="P26" s="137">
        <v>-0.85685299198396958</v>
      </c>
      <c r="Q26" s="137">
        <v>0.72345977734558087</v>
      </c>
      <c r="R26" s="137">
        <v>0.26200489926229142</v>
      </c>
      <c r="S26" s="137">
        <v>1.6671421779785645</v>
      </c>
      <c r="T26" s="136" t="e">
        <v>#DIV/0!</v>
      </c>
      <c r="V26" s="69" t="s">
        <v>287</v>
      </c>
      <c r="W26" s="74">
        <v>204.90054039901952</v>
      </c>
      <c r="X26" s="106">
        <v>0</v>
      </c>
      <c r="Y26" s="101">
        <v>-34.062187053297748</v>
      </c>
      <c r="Z26" s="75">
        <v>-10.700205264226156</v>
      </c>
      <c r="AA26" s="75">
        <v>9.4365772438322892E-3</v>
      </c>
      <c r="AB26" s="75">
        <v>-8.6112961975950952</v>
      </c>
      <c r="AC26" s="75">
        <v>-0.940381572998092</v>
      </c>
      <c r="AD26" s="76">
        <v>-13.819740595723033</v>
      </c>
      <c r="AE26" s="103">
        <v>0.99178226012145387</v>
      </c>
      <c r="AF26" s="101">
        <v>237.97094519219536</v>
      </c>
      <c r="AG26" s="75">
        <v>61.462602791615609</v>
      </c>
      <c r="AH26" s="75">
        <v>-36.182641403449452</v>
      </c>
      <c r="AI26" s="75">
        <v>166.91441046422551</v>
      </c>
      <c r="AJ26" s="75">
        <v>0.89828410840408424</v>
      </c>
      <c r="AK26" s="75">
        <v>-7.4767811869312482</v>
      </c>
      <c r="AL26" s="75">
        <v>3.8781076449885177</v>
      </c>
      <c r="AM26" s="75">
        <v>6.2555683031782792</v>
      </c>
      <c r="AN26" s="75">
        <v>42.221394470164796</v>
      </c>
      <c r="AO26" s="101">
        <v>0</v>
      </c>
      <c r="AQ26" s="69" t="s">
        <v>287</v>
      </c>
      <c r="AR26" s="134">
        <v>2.673004718934302</v>
      </c>
      <c r="AS26" s="135" t="e">
        <v>#DIV/0!</v>
      </c>
      <c r="AT26" s="136">
        <v>-3.8235326967539618</v>
      </c>
      <c r="AU26" s="137">
        <v>0.83454260197639574</v>
      </c>
      <c r="AV26" s="137">
        <v>-3.2964327048507713</v>
      </c>
      <c r="AW26" s="137">
        <v>-17.699078222545328</v>
      </c>
      <c r="AX26" s="137">
        <v>42.377951013111527</v>
      </c>
      <c r="AY26" s="138">
        <v>-6.4783110564335384</v>
      </c>
      <c r="AZ26" s="139">
        <v>3.4195521136757501</v>
      </c>
      <c r="BA26" s="136">
        <v>3.3030298705772676</v>
      </c>
      <c r="BB26" s="137">
        <v>2.2695145674012984</v>
      </c>
      <c r="BC26" s="137">
        <v>0.25493973110324308</v>
      </c>
      <c r="BD26" s="137">
        <v>5.8285221938948917</v>
      </c>
      <c r="BE26" s="137">
        <v>6.7807563802324777</v>
      </c>
      <c r="BF26" s="137">
        <v>3.3716579844041084</v>
      </c>
      <c r="BG26" s="137">
        <v>15.612226609486157</v>
      </c>
      <c r="BH26" s="137">
        <v>0.90078009061711484</v>
      </c>
      <c r="BI26" s="137">
        <v>4.7090553576759842</v>
      </c>
      <c r="BJ26" s="136" t="e">
        <v>#DIV/0!</v>
      </c>
      <c r="BL26" s="69" t="s">
        <v>287</v>
      </c>
      <c r="BM26" s="74">
        <v>721.29948438623251</v>
      </c>
      <c r="BN26" s="106">
        <v>0</v>
      </c>
      <c r="BO26" s="101">
        <v>-93.623743343937349</v>
      </c>
      <c r="BP26" s="75">
        <v>6.5993933234817632</v>
      </c>
      <c r="BQ26" s="75">
        <v>-20.521430447734133</v>
      </c>
      <c r="BR26" s="75">
        <v>-40.512809555893284</v>
      </c>
      <c r="BS26" s="75">
        <v>11.321874655214934</v>
      </c>
      <c r="BT26" s="76">
        <v>-50.51077131900729</v>
      </c>
      <c r="BU26" s="103">
        <v>131.84402263372385</v>
      </c>
      <c r="BV26" s="101">
        <v>683.07920509644464</v>
      </c>
      <c r="BW26" s="75">
        <v>149.2302315455272</v>
      </c>
      <c r="BX26" s="75">
        <v>7.8900961561726035</v>
      </c>
      <c r="BY26" s="75">
        <v>262.45199010508895</v>
      </c>
      <c r="BZ26" s="75">
        <v>25.212305579204155</v>
      </c>
      <c r="CA26" s="75">
        <v>28.217146020235077</v>
      </c>
      <c r="CB26" s="75">
        <v>72.911693442707417</v>
      </c>
      <c r="CC26" s="75">
        <v>21.370663088403035</v>
      </c>
      <c r="CD26" s="75">
        <v>115.79507915910153</v>
      </c>
      <c r="CE26" s="101">
        <v>0</v>
      </c>
    </row>
    <row r="27" spans="1:83" ht="12.75" customHeight="1">
      <c r="A27" s="69" t="s">
        <v>288</v>
      </c>
      <c r="B27" s="134">
        <v>0.31928986366338563</v>
      </c>
      <c r="C27" s="135"/>
      <c r="D27" s="136">
        <v>-1.1071389375072571</v>
      </c>
      <c r="E27" s="137">
        <v>-3.5636396627658051</v>
      </c>
      <c r="F27" s="137">
        <v>-0.88858416931506534</v>
      </c>
      <c r="G27" s="137">
        <v>-0.32371493862525247</v>
      </c>
      <c r="H27" s="137">
        <v>12.172369002970406</v>
      </c>
      <c r="I27" s="138">
        <v>0.50353976905699316</v>
      </c>
      <c r="J27" s="139">
        <v>4.097500495535944</v>
      </c>
      <c r="K27" s="136">
        <v>-0.22866184551765256</v>
      </c>
      <c r="L27" s="137">
        <v>0.20809930787946129</v>
      </c>
      <c r="M27" s="137">
        <v>4.683102911924597</v>
      </c>
      <c r="N27" s="137">
        <v>-8.2674385894922597</v>
      </c>
      <c r="O27" s="137">
        <v>6.3088674034472936</v>
      </c>
      <c r="P27" s="137">
        <v>-5.2959043683897811E-2</v>
      </c>
      <c r="Q27" s="137">
        <v>4.3936461356726797</v>
      </c>
      <c r="R27" s="137">
        <v>1.6837704316081004</v>
      </c>
      <c r="S27" s="137">
        <v>3.7751594809806388</v>
      </c>
      <c r="T27" s="136" t="e">
        <v>#DIV/0!</v>
      </c>
      <c r="V27" s="69" t="s">
        <v>288</v>
      </c>
      <c r="W27" s="74">
        <v>88.462111131371785</v>
      </c>
      <c r="X27" s="106">
        <v>0</v>
      </c>
      <c r="Y27" s="101">
        <v>-26.07306809037982</v>
      </c>
      <c r="Z27" s="75">
        <v>-28.415716945636973</v>
      </c>
      <c r="AA27" s="75">
        <v>-5.3493927229333167</v>
      </c>
      <c r="AB27" s="75">
        <v>-0.60983051868689131</v>
      </c>
      <c r="AC27" s="75">
        <v>4.630162528605112</v>
      </c>
      <c r="AD27" s="76">
        <v>3.671709568272945</v>
      </c>
      <c r="AE27" s="103">
        <v>163.38526459191917</v>
      </c>
      <c r="AF27" s="101">
        <v>-48.850085370166198</v>
      </c>
      <c r="AG27" s="75">
        <v>13.993961296896487</v>
      </c>
      <c r="AH27" s="75">
        <v>145.30623646583717</v>
      </c>
      <c r="AI27" s="75">
        <v>-393.97178940355752</v>
      </c>
      <c r="AJ27" s="75">
        <v>25.048332149252929</v>
      </c>
      <c r="AK27" s="75">
        <v>-0.45815368890396257</v>
      </c>
      <c r="AL27" s="75">
        <v>23.722539598398726</v>
      </c>
      <c r="AM27" s="75">
        <v>40.306642329339866</v>
      </c>
      <c r="AN27" s="75">
        <v>97.20214588257204</v>
      </c>
      <c r="AO27" s="101">
        <v>0</v>
      </c>
      <c r="AQ27" s="69" t="s">
        <v>288</v>
      </c>
      <c r="AR27" s="134">
        <v>0.87913357948996573</v>
      </c>
      <c r="AS27" s="135" t="e">
        <v>#DIV/0!</v>
      </c>
      <c r="AT27" s="136">
        <v>-5.2215312409962351</v>
      </c>
      <c r="AU27" s="137">
        <v>-6.6557067578551958</v>
      </c>
      <c r="AV27" s="137">
        <v>-1.1362321963722777</v>
      </c>
      <c r="AW27" s="137">
        <v>-15.699162473248851</v>
      </c>
      <c r="AX27" s="137">
        <v>28.188346165760759</v>
      </c>
      <c r="AY27" s="138">
        <v>-5.3020894443100204</v>
      </c>
      <c r="AZ27" s="139">
        <v>7.0275321754560194</v>
      </c>
      <c r="BA27" s="136">
        <v>0.46179753356827558</v>
      </c>
      <c r="BB27" s="137">
        <v>2.1854569516550182</v>
      </c>
      <c r="BC27" s="137">
        <v>3.290071794707794</v>
      </c>
      <c r="BD27" s="137">
        <v>-5.6878806755354177</v>
      </c>
      <c r="BE27" s="137">
        <v>3.9292176936953638</v>
      </c>
      <c r="BF27" s="137">
        <v>1.4158890079649433</v>
      </c>
      <c r="BG27" s="137">
        <v>13.939345749129206</v>
      </c>
      <c r="BH27" s="137">
        <v>3.3701283554958161</v>
      </c>
      <c r="BI27" s="137">
        <v>-2.2790042501130259</v>
      </c>
      <c r="BJ27" s="136" t="e">
        <v>#DIV/0!</v>
      </c>
      <c r="BL27" s="69" t="s">
        <v>288</v>
      </c>
      <c r="BM27" s="74">
        <v>242.22007958803079</v>
      </c>
      <c r="BN27" s="106">
        <v>0</v>
      </c>
      <c r="BO27" s="101">
        <v>-128.30487216520032</v>
      </c>
      <c r="BP27" s="75">
        <v>-54.8292180988783</v>
      </c>
      <c r="BQ27" s="75">
        <v>-6.8574006531885061</v>
      </c>
      <c r="BR27" s="75">
        <v>-34.968970874189182</v>
      </c>
      <c r="BS27" s="75">
        <v>9.3827051778430572</v>
      </c>
      <c r="BT27" s="76">
        <v>-41.031987716787285</v>
      </c>
      <c r="BU27" s="103">
        <v>272.54706135574224</v>
      </c>
      <c r="BV27" s="101">
        <v>97.977890397491137</v>
      </c>
      <c r="BW27" s="75">
        <v>144.12058702441118</v>
      </c>
      <c r="BX27" s="75">
        <v>103.46034818789985</v>
      </c>
      <c r="BY27" s="75">
        <v>-263.63352730797669</v>
      </c>
      <c r="BZ27" s="75">
        <v>15.957517813583365</v>
      </c>
      <c r="CA27" s="75">
        <v>12.071582383194254</v>
      </c>
      <c r="CB27" s="75">
        <v>68.957076316011467</v>
      </c>
      <c r="CC27" s="75">
        <v>79.359106711843197</v>
      </c>
      <c r="CD27" s="75">
        <v>-62.314800731473497</v>
      </c>
      <c r="CE27" s="101">
        <v>0</v>
      </c>
    </row>
    <row r="28" spans="1:83" ht="12.75" customHeight="1">
      <c r="A28" s="69" t="s">
        <v>289</v>
      </c>
      <c r="B28" s="134">
        <v>1.0826769484991283</v>
      </c>
      <c r="C28" s="135"/>
      <c r="D28" s="136">
        <v>-0.18667282913523708</v>
      </c>
      <c r="E28" s="137">
        <v>1.5318649182275879</v>
      </c>
      <c r="F28" s="137">
        <v>-1.3078639217134591</v>
      </c>
      <c r="G28" s="137">
        <v>2.0782944347036425</v>
      </c>
      <c r="H28" s="137">
        <v>-2.1001219911297664</v>
      </c>
      <c r="I28" s="138">
        <v>-1.5459925747566272</v>
      </c>
      <c r="J28" s="139">
        <v>1.600305679122549</v>
      </c>
      <c r="K28" s="136">
        <v>1.1205679358046616</v>
      </c>
      <c r="L28" s="137">
        <v>-0.62050707770239244</v>
      </c>
      <c r="M28" s="137">
        <v>1.6762426312126655</v>
      </c>
      <c r="N28" s="137">
        <v>2.6981578602901513</v>
      </c>
      <c r="O28" s="137">
        <v>-1.6189380633642947</v>
      </c>
      <c r="P28" s="137">
        <v>0.13768722711602344</v>
      </c>
      <c r="Q28" s="137">
        <v>0.34563082678586987</v>
      </c>
      <c r="R28" s="137">
        <v>-0.2167899302367382</v>
      </c>
      <c r="S28" s="137">
        <v>4.3876675121948816</v>
      </c>
      <c r="T28" s="136" t="e">
        <v>#DIV/0!</v>
      </c>
      <c r="V28" s="69" t="s">
        <v>289</v>
      </c>
      <c r="W28" s="74">
        <v>300.92308643639262</v>
      </c>
      <c r="X28" s="106">
        <v>0</v>
      </c>
      <c r="Y28" s="101">
        <v>-4.3474647063376324</v>
      </c>
      <c r="Z28" s="75">
        <v>11.77947990159123</v>
      </c>
      <c r="AA28" s="75">
        <v>-7.8035488008513312</v>
      </c>
      <c r="AB28" s="75">
        <v>3.902521741704021</v>
      </c>
      <c r="AC28" s="75">
        <v>-0.89608981490002293</v>
      </c>
      <c r="AD28" s="76">
        <v>-11.329827733881643</v>
      </c>
      <c r="AE28" s="103">
        <v>66.425849803721576</v>
      </c>
      <c r="AF28" s="101">
        <v>238.84470133900686</v>
      </c>
      <c r="AG28" s="75">
        <v>-41.813796085915783</v>
      </c>
      <c r="AH28" s="75">
        <v>54.445754628482518</v>
      </c>
      <c r="AI28" s="75">
        <v>117.94649047092753</v>
      </c>
      <c r="AJ28" s="75">
        <v>-6.8332473107282681</v>
      </c>
      <c r="AK28" s="75">
        <v>1.1905143872627377</v>
      </c>
      <c r="AL28" s="75">
        <v>1.9481511129458795</v>
      </c>
      <c r="AM28" s="75">
        <v>-5.2769683569517838</v>
      </c>
      <c r="AN28" s="75">
        <v>117.23780249297988</v>
      </c>
      <c r="AO28" s="101">
        <v>0</v>
      </c>
      <c r="AQ28" s="69" t="s">
        <v>289</v>
      </c>
      <c r="AR28" s="134">
        <v>1.7575630635604522</v>
      </c>
      <c r="AS28" s="135" t="e">
        <v>#DIV/0!</v>
      </c>
      <c r="AT28" s="136">
        <v>-2.1279594986528094</v>
      </c>
      <c r="AU28" s="137">
        <v>-0.12010043622346922</v>
      </c>
      <c r="AV28" s="137">
        <v>-2.3250673159030066</v>
      </c>
      <c r="AW28" s="137">
        <v>-6.2064085185947633</v>
      </c>
      <c r="AX28" s="137">
        <v>15.549047839163176</v>
      </c>
      <c r="AY28" s="138">
        <v>-3.802850559750226</v>
      </c>
      <c r="AZ28" s="139">
        <v>7.405633876001172</v>
      </c>
      <c r="BA28" s="136">
        <v>1.1498972424153653</v>
      </c>
      <c r="BB28" s="137">
        <v>1.1691672722387914</v>
      </c>
      <c r="BC28" s="137">
        <v>4.6939269456187205</v>
      </c>
      <c r="BD28" s="137">
        <v>-2.5246735223027672</v>
      </c>
      <c r="BE28" s="137">
        <v>3.9138667541240624</v>
      </c>
      <c r="BF28" s="137">
        <v>-0.42424311129123371</v>
      </c>
      <c r="BG28" s="137">
        <v>8.5942605813054129</v>
      </c>
      <c r="BH28" s="137">
        <v>1.6750561065351999</v>
      </c>
      <c r="BI28" s="137">
        <v>1.422233196444167</v>
      </c>
      <c r="BJ28" s="136" t="e">
        <v>#DIV/0!</v>
      </c>
      <c r="BL28" s="69" t="s">
        <v>289</v>
      </c>
      <c r="BM28" s="74">
        <v>485.26343855961022</v>
      </c>
      <c r="BN28" s="106">
        <v>0</v>
      </c>
      <c r="BO28" s="101">
        <v>-50.541508839756716</v>
      </c>
      <c r="BP28" s="75">
        <v>-0.9388030596040835</v>
      </c>
      <c r="BQ28" s="75">
        <v>-14.017305882158894</v>
      </c>
      <c r="BR28" s="75">
        <v>-12.683492433438914</v>
      </c>
      <c r="BS28" s="75">
        <v>5.6211684206046542</v>
      </c>
      <c r="BT28" s="76">
        <v>-28.523075885159528</v>
      </c>
      <c r="BU28" s="103">
        <v>290.77988610948159</v>
      </c>
      <c r="BV28" s="101">
        <v>245.02506128988534</v>
      </c>
      <c r="BW28" s="75">
        <v>77.392363253264193</v>
      </c>
      <c r="BX28" s="75">
        <v>148.06808679592541</v>
      </c>
      <c r="BY28" s="75">
        <v>-116.27620478606605</v>
      </c>
      <c r="BZ28" s="75">
        <v>15.640150998343756</v>
      </c>
      <c r="CA28" s="75">
        <v>-3.6889242223522842</v>
      </c>
      <c r="CB28" s="75">
        <v>44.762082485444125</v>
      </c>
      <c r="CC28" s="75">
        <v>40.014536743047302</v>
      </c>
      <c r="CD28" s="75">
        <v>39.112970022275022</v>
      </c>
      <c r="CE28" s="101">
        <v>0</v>
      </c>
    </row>
    <row r="29" spans="1:83" s="232" customFormat="1" ht="12.75" customHeight="1">
      <c r="A29" s="95" t="s">
        <v>290</v>
      </c>
      <c r="B29" s="140">
        <v>-0.87359516168277196</v>
      </c>
      <c r="C29" s="141"/>
      <c r="D29" s="142">
        <v>0.64581669642407302</v>
      </c>
      <c r="E29" s="143">
        <v>-1.485435091041265</v>
      </c>
      <c r="F29" s="143">
        <v>-0.4725726496749072</v>
      </c>
      <c r="G29" s="143">
        <v>2.0466471057840385</v>
      </c>
      <c r="H29" s="143">
        <v>7.6503549145466643</v>
      </c>
      <c r="I29" s="144">
        <v>3.087088584731057</v>
      </c>
      <c r="J29" s="145">
        <v>1.2679513273304188</v>
      </c>
      <c r="K29" s="142">
        <v>-1.4564909973490248</v>
      </c>
      <c r="L29" s="143">
        <v>-0.7643412039950559</v>
      </c>
      <c r="M29" s="143">
        <v>-1.3916392840681246</v>
      </c>
      <c r="N29" s="143">
        <v>-0.38157212637393023</v>
      </c>
      <c r="O29" s="143">
        <v>-2.1594144554252348</v>
      </c>
      <c r="P29" s="143">
        <v>2.1620485807557488</v>
      </c>
      <c r="Q29" s="143">
        <v>2.1550406907330899</v>
      </c>
      <c r="R29" s="143">
        <v>-1.3561101486722626</v>
      </c>
      <c r="S29" s="143">
        <v>-6.7636061566095691</v>
      </c>
      <c r="T29" s="142" t="e">
        <v>#DIV/0!</v>
      </c>
      <c r="U29" s="234"/>
      <c r="V29" s="95" t="s">
        <v>290</v>
      </c>
      <c r="W29" s="92">
        <v>-245.43899960002818</v>
      </c>
      <c r="X29" s="108">
        <v>0</v>
      </c>
      <c r="Y29" s="100">
        <v>15.012490886925207</v>
      </c>
      <c r="Z29" s="93">
        <v>-11.597428071759396</v>
      </c>
      <c r="AA29" s="93">
        <v>-2.7827918512343786</v>
      </c>
      <c r="AB29" s="93">
        <v>3.9229667516066229</v>
      </c>
      <c r="AC29" s="93">
        <v>3.1957349511843418</v>
      </c>
      <c r="AD29" s="94">
        <v>22.274009107127767</v>
      </c>
      <c r="AE29" s="102">
        <v>53.472657700560376</v>
      </c>
      <c r="AF29" s="100">
        <v>-313.92414818751058</v>
      </c>
      <c r="AG29" s="93">
        <v>-51.186673413197241</v>
      </c>
      <c r="AH29" s="93">
        <v>-45.959289746437662</v>
      </c>
      <c r="AI29" s="93">
        <v>-17.129984240873455</v>
      </c>
      <c r="AJ29" s="93">
        <v>-8.9669431309623633</v>
      </c>
      <c r="AK29" s="93">
        <v>18.719920472217609</v>
      </c>
      <c r="AL29" s="93">
        <v>12.188888744475548</v>
      </c>
      <c r="AM29" s="93">
        <v>-32.938045240157408</v>
      </c>
      <c r="AN29" s="93">
        <v>-188.65202163257027</v>
      </c>
      <c r="AO29" s="100">
        <v>0</v>
      </c>
      <c r="AP29" s="234"/>
      <c r="AQ29" s="95" t="s">
        <v>290</v>
      </c>
      <c r="AR29" s="140">
        <v>1.2684877696135022</v>
      </c>
      <c r="AS29" s="141" t="e">
        <v>#DIV/0!</v>
      </c>
      <c r="AT29" s="142">
        <v>-2.0707007971020541</v>
      </c>
      <c r="AU29" s="143">
        <v>-4.81807557456575</v>
      </c>
      <c r="AV29" s="143">
        <v>-2.6455483412132774</v>
      </c>
      <c r="AW29" s="143">
        <v>-0.70845897206810449</v>
      </c>
      <c r="AX29" s="143">
        <v>15.365901266832926</v>
      </c>
      <c r="AY29" s="144">
        <v>0.10715356523796071</v>
      </c>
      <c r="AZ29" s="145">
        <v>7.131053228779205</v>
      </c>
      <c r="BA29" s="142">
        <v>0.53982847209341767</v>
      </c>
      <c r="BB29" s="143">
        <v>-0.26329578034134382</v>
      </c>
      <c r="BC29" s="143">
        <v>3.7467848025414696</v>
      </c>
      <c r="BD29" s="143">
        <v>-2.7453047447997814</v>
      </c>
      <c r="BE29" s="143">
        <v>2.561352609847245</v>
      </c>
      <c r="BF29" s="143">
        <v>1.3724145103277907</v>
      </c>
      <c r="BG29" s="143">
        <v>7.7861525726060199</v>
      </c>
      <c r="BH29" s="143">
        <v>0.34960956581255864</v>
      </c>
      <c r="BI29" s="143">
        <v>2.6853970436776509</v>
      </c>
      <c r="BJ29" s="142" t="e">
        <v>#DIV/0!</v>
      </c>
      <c r="BK29" s="234"/>
      <c r="BL29" s="95" t="s">
        <v>290</v>
      </c>
      <c r="BM29" s="92">
        <v>348.84673836675574</v>
      </c>
      <c r="BN29" s="108">
        <v>0</v>
      </c>
      <c r="BO29" s="100">
        <v>-49.470228963089994</v>
      </c>
      <c r="BP29" s="93">
        <v>-38.933870380031294</v>
      </c>
      <c r="BQ29" s="93">
        <v>-15.926296797775194</v>
      </c>
      <c r="BR29" s="93">
        <v>-1.3956382229713427</v>
      </c>
      <c r="BS29" s="93">
        <v>5.9894260918913389</v>
      </c>
      <c r="BT29" s="94">
        <v>0.79615034579603616</v>
      </c>
      <c r="BU29" s="102">
        <v>284.27555435632257</v>
      </c>
      <c r="BV29" s="100">
        <v>114.04141297352544</v>
      </c>
      <c r="BW29" s="93">
        <v>-17.543905410600928</v>
      </c>
      <c r="BX29" s="93">
        <v>117.61005994443258</v>
      </c>
      <c r="BY29" s="93">
        <v>-126.24087270927794</v>
      </c>
      <c r="BZ29" s="93">
        <v>10.146425815966381</v>
      </c>
      <c r="CA29" s="93">
        <v>11.975499983645136</v>
      </c>
      <c r="CB29" s="93">
        <v>41.737687100808671</v>
      </c>
      <c r="CC29" s="93">
        <v>8.3471970354089535</v>
      </c>
      <c r="CD29" s="93">
        <v>68.00932121314645</v>
      </c>
      <c r="CE29" s="100">
        <v>0</v>
      </c>
    </row>
    <row r="30" spans="1:83" ht="12.75" customHeight="1">
      <c r="A30" s="69" t="s">
        <v>291</v>
      </c>
      <c r="B30" s="134">
        <v>-1.050710347322259</v>
      </c>
      <c r="C30" s="135"/>
      <c r="D30" s="136">
        <v>-4.2997384931433791</v>
      </c>
      <c r="E30" s="137">
        <v>-2.9342026257953013</v>
      </c>
      <c r="F30" s="137">
        <v>-2.6468846251387457</v>
      </c>
      <c r="G30" s="137">
        <v>-7.6006016356445549</v>
      </c>
      <c r="H30" s="137">
        <v>-19.74347518529277</v>
      </c>
      <c r="I30" s="138">
        <v>-5.2124476742384402</v>
      </c>
      <c r="J30" s="139">
        <v>0.44086701631089742</v>
      </c>
      <c r="K30" s="136">
        <v>-0.99273951361571466</v>
      </c>
      <c r="L30" s="137">
        <v>-0.68266266398203657</v>
      </c>
      <c r="M30" s="137">
        <v>5.3792399521846113</v>
      </c>
      <c r="N30" s="137">
        <v>-1.361223602309114</v>
      </c>
      <c r="O30" s="137">
        <v>-7.8357148419583638</v>
      </c>
      <c r="P30" s="137">
        <v>-1.9257291947548216</v>
      </c>
      <c r="Q30" s="137">
        <v>1.6715114800812891</v>
      </c>
      <c r="R30" s="137">
        <v>-6.4883475737472889</v>
      </c>
      <c r="S30" s="137">
        <v>-3.2731527980913167</v>
      </c>
      <c r="T30" s="136" t="e">
        <v>#DIV/0!</v>
      </c>
      <c r="V30" s="69" t="s">
        <v>291</v>
      </c>
      <c r="W30" s="74">
        <v>-292.6211525149738</v>
      </c>
      <c r="X30" s="106">
        <v>0</v>
      </c>
      <c r="Y30" s="101">
        <v>-100.59612672276671</v>
      </c>
      <c r="Z30" s="75">
        <v>-22.568284785292917</v>
      </c>
      <c r="AA30" s="75">
        <v>-15.512790574093174</v>
      </c>
      <c r="AB30" s="75">
        <v>-14.866829898234187</v>
      </c>
      <c r="AC30" s="75">
        <v>-8.8782676487310326</v>
      </c>
      <c r="AD30" s="76">
        <v>-38.769953816415409</v>
      </c>
      <c r="AE30" s="103">
        <v>18.828200723161899</v>
      </c>
      <c r="AF30" s="101">
        <v>-210.8532265153699</v>
      </c>
      <c r="AG30" s="75">
        <v>-45.36736360688883</v>
      </c>
      <c r="AH30" s="75">
        <v>175.17869434302838</v>
      </c>
      <c r="AI30" s="75">
        <v>-60.876471991358812</v>
      </c>
      <c r="AJ30" s="75">
        <v>-31.835089637712258</v>
      </c>
      <c r="AK30" s="75">
        <v>-17.034263406962737</v>
      </c>
      <c r="AL30" s="75">
        <v>9.6577910057508234</v>
      </c>
      <c r="AM30" s="75">
        <v>-155.45587934191326</v>
      </c>
      <c r="AN30" s="75">
        <v>-85.120643879317413</v>
      </c>
      <c r="AO30" s="101">
        <v>0</v>
      </c>
      <c r="AQ30" s="69" t="s">
        <v>291</v>
      </c>
      <c r="AR30" s="134">
        <v>-0.53661850661748112</v>
      </c>
      <c r="AS30" s="135" t="e">
        <v>#DIV/0!</v>
      </c>
      <c r="AT30" s="136">
        <v>-4.9258772140303382</v>
      </c>
      <c r="AU30" s="137">
        <v>-6.3711165183601643</v>
      </c>
      <c r="AV30" s="137">
        <v>-5.223893996360685</v>
      </c>
      <c r="AW30" s="137">
        <v>-4.0614540823505463</v>
      </c>
      <c r="AX30" s="137">
        <v>-5.1223631490937898</v>
      </c>
      <c r="AY30" s="138">
        <v>-3.3124981743952175</v>
      </c>
      <c r="AZ30" s="139">
        <v>7.576594874859377</v>
      </c>
      <c r="BA30" s="136">
        <v>-1.5670810578842786</v>
      </c>
      <c r="BB30" s="137">
        <v>-1.849520381873937</v>
      </c>
      <c r="BC30" s="137">
        <v>10.602482994335972</v>
      </c>
      <c r="BD30" s="137">
        <v>-7.4293029939702322</v>
      </c>
      <c r="BE30" s="137">
        <v>-5.6889240645163763</v>
      </c>
      <c r="BF30" s="137">
        <v>0.27950426128402484</v>
      </c>
      <c r="BG30" s="137">
        <v>8.8006813199671399</v>
      </c>
      <c r="BH30" s="137">
        <v>-6.4066410774768823</v>
      </c>
      <c r="BI30" s="137">
        <v>-2.3043778261868764</v>
      </c>
      <c r="BJ30" s="136" t="e">
        <v>#DIV/0!</v>
      </c>
      <c r="BL30" s="69" t="s">
        <v>291</v>
      </c>
      <c r="BM30" s="74">
        <v>-148.67495454723758</v>
      </c>
      <c r="BN30" s="106">
        <v>0</v>
      </c>
      <c r="BO30" s="101">
        <v>-116.00416863255896</v>
      </c>
      <c r="BP30" s="75">
        <v>-50.801949901098055</v>
      </c>
      <c r="BQ30" s="75">
        <v>-31.4485239491122</v>
      </c>
      <c r="BR30" s="75">
        <v>-7.6511719236104341</v>
      </c>
      <c r="BS30" s="75">
        <v>-1.9484599838416017</v>
      </c>
      <c r="BT30" s="76">
        <v>-24.15406287489634</v>
      </c>
      <c r="BU30" s="103">
        <v>302.11197281936302</v>
      </c>
      <c r="BV30" s="101">
        <v>-334.78275873403982</v>
      </c>
      <c r="BW30" s="75">
        <v>-124.37387180910537</v>
      </c>
      <c r="BX30" s="75">
        <v>328.97139569091041</v>
      </c>
      <c r="BY30" s="75">
        <v>-354.03175516486226</v>
      </c>
      <c r="BZ30" s="75">
        <v>-22.586947930149961</v>
      </c>
      <c r="CA30" s="75">
        <v>2.4180177636136477</v>
      </c>
      <c r="CB30" s="75">
        <v>47.517370461570977</v>
      </c>
      <c r="CC30" s="75">
        <v>-153.36425060968259</v>
      </c>
      <c r="CD30" s="75">
        <v>-59.332717136335759</v>
      </c>
      <c r="CE30" s="101">
        <v>0</v>
      </c>
    </row>
    <row r="31" spans="1:83" ht="12.75" customHeight="1">
      <c r="A31" s="69" t="s">
        <v>292</v>
      </c>
      <c r="B31" s="134">
        <v>0.82398447761740101</v>
      </c>
      <c r="C31" s="135"/>
      <c r="D31" s="136">
        <v>2.5445324939323832</v>
      </c>
      <c r="E31" s="137">
        <v>2.1470610257481315</v>
      </c>
      <c r="F31" s="137">
        <v>1.1992173769127756</v>
      </c>
      <c r="G31" s="137">
        <v>0.24399073319083531</v>
      </c>
      <c r="H31" s="137">
        <v>15.067979356367701</v>
      </c>
      <c r="I31" s="138">
        <v>4.0028466215350056</v>
      </c>
      <c r="J31" s="139">
        <v>0.81278217242337636</v>
      </c>
      <c r="K31" s="136">
        <v>0.64307731435397919</v>
      </c>
      <c r="L31" s="137">
        <v>1.0386813577553333</v>
      </c>
      <c r="M31" s="137">
        <v>-2.9424325580190813</v>
      </c>
      <c r="N31" s="137">
        <v>-0.32994611878559565</v>
      </c>
      <c r="O31" s="137">
        <v>7.6443111938543362</v>
      </c>
      <c r="P31" s="137">
        <v>-0.41444601793523272</v>
      </c>
      <c r="Q31" s="137">
        <v>-2.9732987775919262</v>
      </c>
      <c r="R31" s="137">
        <v>0.79712397657625278</v>
      </c>
      <c r="S31" s="137">
        <v>6.2328956337773356</v>
      </c>
      <c r="T31" s="136" t="e">
        <v>#DIV/0!</v>
      </c>
      <c r="V31" s="69" t="s">
        <v>292</v>
      </c>
      <c r="W31" s="74">
        <v>227.0672072738198</v>
      </c>
      <c r="X31" s="106">
        <v>0</v>
      </c>
      <c r="Y31" s="101">
        <v>56.971852616578417</v>
      </c>
      <c r="Z31" s="75">
        <v>16.029466459870719</v>
      </c>
      <c r="AA31" s="75">
        <v>6.8423090284961745</v>
      </c>
      <c r="AB31" s="75">
        <v>0.44097389140526388</v>
      </c>
      <c r="AC31" s="75">
        <v>5.4380100025506835</v>
      </c>
      <c r="AD31" s="76">
        <v>28.221093234255363</v>
      </c>
      <c r="AE31" s="103">
        <v>34.864692057437424</v>
      </c>
      <c r="AF31" s="101">
        <v>135.2306625998026</v>
      </c>
      <c r="AG31" s="75">
        <v>68.555893554188515</v>
      </c>
      <c r="AH31" s="75">
        <v>-100.97687985998482</v>
      </c>
      <c r="AI31" s="75">
        <v>-14.554949573399426</v>
      </c>
      <c r="AJ31" s="75">
        <v>28.623877975436301</v>
      </c>
      <c r="AK31" s="75">
        <v>-3.5954330240192576</v>
      </c>
      <c r="AL31" s="75">
        <v>-17.466515419357506</v>
      </c>
      <c r="AM31" s="75">
        <v>17.859308899079679</v>
      </c>
      <c r="AN31" s="75">
        <v>156.78536004786247</v>
      </c>
      <c r="AO31" s="101">
        <v>0</v>
      </c>
      <c r="AQ31" s="69" t="s">
        <v>292</v>
      </c>
      <c r="AR31" s="134">
        <v>-3.6229867567239005E-2</v>
      </c>
      <c r="AS31" s="135" t="e">
        <v>#DIV/0!</v>
      </c>
      <c r="AT31" s="136">
        <v>-1.4152147221511924</v>
      </c>
      <c r="AU31" s="137">
        <v>-0.82666702344336151</v>
      </c>
      <c r="AV31" s="137">
        <v>-3.22741660774295</v>
      </c>
      <c r="AW31" s="137">
        <v>-3.5150366809626132</v>
      </c>
      <c r="AX31" s="137">
        <v>-2.6731979044507082</v>
      </c>
      <c r="AY31" s="138">
        <v>5.3942833202857976E-2</v>
      </c>
      <c r="AZ31" s="139">
        <v>4.1820963456784765</v>
      </c>
      <c r="BA31" s="136">
        <v>-0.7070361627316113</v>
      </c>
      <c r="BB31" s="137">
        <v>-1.0359930610228218</v>
      </c>
      <c r="BC31" s="137">
        <v>2.5457562287303448</v>
      </c>
      <c r="BD31" s="137">
        <v>0.58071219796642648</v>
      </c>
      <c r="BE31" s="137">
        <v>-4.5041956048793015</v>
      </c>
      <c r="BF31" s="137">
        <v>-8.3185161314081046E-2</v>
      </c>
      <c r="BG31" s="137">
        <v>1.1227367756395434</v>
      </c>
      <c r="BH31" s="137">
        <v>-7.2227420103095579</v>
      </c>
      <c r="BI31" s="137">
        <v>9.3749426590683527E-3</v>
      </c>
      <c r="BJ31" s="136" t="e">
        <v>#DIV/0!</v>
      </c>
      <c r="BL31" s="69" t="s">
        <v>292</v>
      </c>
      <c r="BM31" s="74">
        <v>-10.069858404789557</v>
      </c>
      <c r="BN31" s="106">
        <v>0</v>
      </c>
      <c r="BO31" s="101">
        <v>-32.959247925600721</v>
      </c>
      <c r="BP31" s="75">
        <v>-6.3567664955903638</v>
      </c>
      <c r="BQ31" s="75">
        <v>-19.256822197682709</v>
      </c>
      <c r="BR31" s="75">
        <v>-6.6003675135182789</v>
      </c>
      <c r="BS31" s="75">
        <v>-1.1406125098960302</v>
      </c>
      <c r="BT31" s="76">
        <v>0.39532079108607832</v>
      </c>
      <c r="BU31" s="103">
        <v>173.59140028488127</v>
      </c>
      <c r="BV31" s="101">
        <v>-150.70201076407102</v>
      </c>
      <c r="BW31" s="75">
        <v>-69.811939551813339</v>
      </c>
      <c r="BX31" s="75">
        <v>82.68827936508842</v>
      </c>
      <c r="BY31" s="75">
        <v>25.385084665295835</v>
      </c>
      <c r="BZ31" s="75">
        <v>-19.011402103966589</v>
      </c>
      <c r="CA31" s="75">
        <v>-0.71926157150164727</v>
      </c>
      <c r="CB31" s="75">
        <v>6.3283154438147449</v>
      </c>
      <c r="CC31" s="75">
        <v>-175.81158403994277</v>
      </c>
      <c r="CD31" s="75">
        <v>0.25049702895466908</v>
      </c>
      <c r="CE31" s="101">
        <v>0</v>
      </c>
    </row>
    <row r="32" spans="1:83" ht="12.75" customHeight="1">
      <c r="A32" s="69" t="s">
        <v>293</v>
      </c>
      <c r="B32" s="134">
        <v>2.6154850698491439</v>
      </c>
      <c r="C32" s="135"/>
      <c r="D32" s="136">
        <v>-0.75459506937083365</v>
      </c>
      <c r="E32" s="137">
        <v>-3.0932403417334497</v>
      </c>
      <c r="F32" s="137">
        <v>0.8266562225059948</v>
      </c>
      <c r="G32" s="137">
        <v>-1.1389104009770334</v>
      </c>
      <c r="H32" s="137">
        <v>-5.4886092010793082</v>
      </c>
      <c r="I32" s="138">
        <v>0.79558266723858129</v>
      </c>
      <c r="J32" s="139">
        <v>1.419471031897368</v>
      </c>
      <c r="K32" s="136">
        <v>3.2254687114858571</v>
      </c>
      <c r="L32" s="137">
        <v>0.76469959691403133</v>
      </c>
      <c r="M32" s="137">
        <v>0.77242342092176397</v>
      </c>
      <c r="N32" s="137">
        <v>7.6929628482163448</v>
      </c>
      <c r="O32" s="137">
        <v>-3.091316366878949</v>
      </c>
      <c r="P32" s="137">
        <v>0.24634916211399016</v>
      </c>
      <c r="Q32" s="137">
        <v>1.9372863783855054</v>
      </c>
      <c r="R32" s="137">
        <v>4.653322710356611</v>
      </c>
      <c r="S32" s="137">
        <v>6.0575783814970752</v>
      </c>
      <c r="T32" s="136" t="e">
        <v>#DIV/0!</v>
      </c>
      <c r="V32" s="69" t="s">
        <v>293</v>
      </c>
      <c r="W32" s="74">
        <v>726.69385831143882</v>
      </c>
      <c r="X32" s="106">
        <v>0</v>
      </c>
      <c r="Y32" s="101">
        <v>-17.325222209188269</v>
      </c>
      <c r="Z32" s="75">
        <v>-23.589254709599118</v>
      </c>
      <c r="AA32" s="75">
        <v>4.7731695903610216</v>
      </c>
      <c r="AB32" s="75">
        <v>-2.0634191264137769</v>
      </c>
      <c r="AC32" s="75">
        <v>-2.2793015279672133</v>
      </c>
      <c r="AD32" s="76">
        <v>5.8335835644311373</v>
      </c>
      <c r="AE32" s="103">
        <v>61.383804038342532</v>
      </c>
      <c r="AF32" s="101">
        <v>682.6352764822841</v>
      </c>
      <c r="AG32" s="75">
        <v>50.996572707348605</v>
      </c>
      <c r="AH32" s="75">
        <v>25.727658696559956</v>
      </c>
      <c r="AI32" s="75">
        <v>338.24081278142148</v>
      </c>
      <c r="AJ32" s="75">
        <v>-12.460189566594408</v>
      </c>
      <c r="AK32" s="75">
        <v>2.1282893165578116</v>
      </c>
      <c r="AL32" s="75">
        <v>11.04212884334936</v>
      </c>
      <c r="AM32" s="75">
        <v>105.0872650321553</v>
      </c>
      <c r="AN32" s="75">
        <v>161.87273867148861</v>
      </c>
      <c r="AO32" s="101">
        <v>0</v>
      </c>
      <c r="AQ32" s="69" t="s">
        <v>293</v>
      </c>
      <c r="AR32" s="134">
        <v>1.4796112569987807</v>
      </c>
      <c r="AS32" s="135" t="e">
        <v>#DIV/0!</v>
      </c>
      <c r="AT32" s="136">
        <v>-1.9761467509202268</v>
      </c>
      <c r="AU32" s="137">
        <v>-5.3443335153093301</v>
      </c>
      <c r="AV32" s="137">
        <v>-1.1344126778748631</v>
      </c>
      <c r="AW32" s="137">
        <v>-6.555956322885514</v>
      </c>
      <c r="AX32" s="137">
        <v>-6.0418499476757148</v>
      </c>
      <c r="AY32" s="138">
        <v>2.433570047261413</v>
      </c>
      <c r="AZ32" s="139">
        <v>3.9966664642040017</v>
      </c>
      <c r="BA32" s="136">
        <v>1.3598216572663357</v>
      </c>
      <c r="BB32" s="137">
        <v>0.34342233875026551</v>
      </c>
      <c r="BC32" s="137">
        <v>1.6342077488213924</v>
      </c>
      <c r="BD32" s="137">
        <v>5.4725335649962847</v>
      </c>
      <c r="BE32" s="137">
        <v>-5.9333929290412923</v>
      </c>
      <c r="BF32" s="137">
        <v>2.5237099473507385E-2</v>
      </c>
      <c r="BG32" s="137">
        <v>2.7267185739076494</v>
      </c>
      <c r="BH32" s="137">
        <v>-2.6945684169837558</v>
      </c>
      <c r="BI32" s="137">
        <v>1.609245370162915</v>
      </c>
      <c r="BJ32" s="136" t="e">
        <v>#DIV/0!</v>
      </c>
      <c r="BL32" s="69" t="s">
        <v>293</v>
      </c>
      <c r="BM32" s="74">
        <v>415.70091347025664</v>
      </c>
      <c r="BN32" s="106">
        <v>0</v>
      </c>
      <c r="BO32" s="101">
        <v>-45.937005428451357</v>
      </c>
      <c r="BP32" s="75">
        <v>-41.725501106780712</v>
      </c>
      <c r="BQ32" s="75">
        <v>-6.6801038064703562</v>
      </c>
      <c r="BR32" s="75">
        <v>-12.566308381636077</v>
      </c>
      <c r="BS32" s="75">
        <v>-2.5238242229632206</v>
      </c>
      <c r="BT32" s="76">
        <v>17.558732089398859</v>
      </c>
      <c r="BU32" s="103">
        <v>168.54935451950223</v>
      </c>
      <c r="BV32" s="101">
        <v>293.08856437920622</v>
      </c>
      <c r="BW32" s="75">
        <v>22.998429241451049</v>
      </c>
      <c r="BX32" s="75">
        <v>53.970183433165857</v>
      </c>
      <c r="BY32" s="75">
        <v>245.67940697578979</v>
      </c>
      <c r="BZ32" s="75">
        <v>-24.638344359832729</v>
      </c>
      <c r="CA32" s="75">
        <v>0.21851335779342662</v>
      </c>
      <c r="CB32" s="75">
        <v>15.422293174218225</v>
      </c>
      <c r="CC32" s="75">
        <v>-65.447350650835688</v>
      </c>
      <c r="CD32" s="75">
        <v>44.885433207463393</v>
      </c>
      <c r="CE32" s="101">
        <v>0</v>
      </c>
    </row>
    <row r="33" spans="1:83" s="232" customFormat="1" ht="12.75" customHeight="1">
      <c r="A33" s="95" t="s">
        <v>294</v>
      </c>
      <c r="B33" s="140">
        <v>-2.7047196125705719</v>
      </c>
      <c r="C33" s="141"/>
      <c r="D33" s="142">
        <v>-1.9451616417023532</v>
      </c>
      <c r="E33" s="143">
        <v>-1.3498653101607583</v>
      </c>
      <c r="F33" s="143">
        <v>-0.47991846837959207</v>
      </c>
      <c r="G33" s="143">
        <v>-1.124869243865112</v>
      </c>
      <c r="H33" s="143">
        <v>1.8049433377304913</v>
      </c>
      <c r="I33" s="144">
        <v>-4.0925326125590855</v>
      </c>
      <c r="J33" s="145">
        <v>2.087493234919191</v>
      </c>
      <c r="K33" s="142">
        <v>-3.7460025362216709</v>
      </c>
      <c r="L33" s="143">
        <v>-1.8588527658406351</v>
      </c>
      <c r="M33" s="143">
        <v>-4.7814316395594858</v>
      </c>
      <c r="N33" s="143">
        <v>-4.395064249176972</v>
      </c>
      <c r="O33" s="143">
        <v>-4.3276103540772493</v>
      </c>
      <c r="P33" s="143">
        <v>1.0312758992292226</v>
      </c>
      <c r="Q33" s="143">
        <v>4.3520011816866377</v>
      </c>
      <c r="R33" s="143">
        <v>-4.0942960407862277</v>
      </c>
      <c r="S33" s="143">
        <v>-8.65929146518598</v>
      </c>
      <c r="T33" s="142" t="e">
        <v>#DIV/0!</v>
      </c>
      <c r="U33" s="234"/>
      <c r="V33" s="95" t="s">
        <v>294</v>
      </c>
      <c r="W33" s="92">
        <v>-771.14207039316898</v>
      </c>
      <c r="X33" s="108">
        <v>0</v>
      </c>
      <c r="Y33" s="100">
        <v>-44.323184440883324</v>
      </c>
      <c r="Z33" s="93">
        <v>-9.9757386534515717</v>
      </c>
      <c r="AA33" s="93">
        <v>-2.7939893958773609</v>
      </c>
      <c r="AB33" s="93">
        <v>-2.0147693149909003</v>
      </c>
      <c r="AC33" s="93">
        <v>0.70841410416333161</v>
      </c>
      <c r="AD33" s="94">
        <v>-30.247101180726531</v>
      </c>
      <c r="AE33" s="102">
        <v>91.553232469811519</v>
      </c>
      <c r="AF33" s="100">
        <v>-818.37211842209581</v>
      </c>
      <c r="AG33" s="93">
        <v>-124.91181963895451</v>
      </c>
      <c r="AH33" s="93">
        <v>-160.48870986572774</v>
      </c>
      <c r="AI33" s="93">
        <v>-208.1061562171999</v>
      </c>
      <c r="AJ33" s="93">
        <v>-16.904099560062946</v>
      </c>
      <c r="AK33" s="93">
        <v>8.9314713434648638</v>
      </c>
      <c r="AL33" s="93">
        <v>25.286053843865943</v>
      </c>
      <c r="AM33" s="93">
        <v>-96.765195920632777</v>
      </c>
      <c r="AN33" s="93">
        <v>-245.41366240685284</v>
      </c>
      <c r="AO33" s="100">
        <v>0</v>
      </c>
      <c r="AP33" s="234"/>
      <c r="AQ33" s="95" t="s">
        <v>294</v>
      </c>
      <c r="AR33" s="140">
        <v>-0.39498308284808825</v>
      </c>
      <c r="AS33" s="141" t="e">
        <v>#DIV/0!</v>
      </c>
      <c r="AT33" s="142">
        <v>-4.4996265012422487</v>
      </c>
      <c r="AU33" s="143">
        <v>-5.2140741168509752</v>
      </c>
      <c r="AV33" s="143">
        <v>-1.1417096481667222</v>
      </c>
      <c r="AW33" s="143">
        <v>-9.4601116352308949</v>
      </c>
      <c r="AX33" s="143">
        <v>-11.143775143259727</v>
      </c>
      <c r="AY33" s="144">
        <v>-4.7005360849623372</v>
      </c>
      <c r="AZ33" s="145">
        <v>4.8382913346574075</v>
      </c>
      <c r="BA33" s="142">
        <v>-0.99512270803064906</v>
      </c>
      <c r="BB33" s="143">
        <v>-0.76330721025876791</v>
      </c>
      <c r="BC33" s="143">
        <v>-1.8596020861869622</v>
      </c>
      <c r="BD33" s="143">
        <v>1.2231874181950264</v>
      </c>
      <c r="BE33" s="143">
        <v>-8.0179555930540261</v>
      </c>
      <c r="BF33" s="143">
        <v>-1.0818844505205871</v>
      </c>
      <c r="BG33" s="143">
        <v>4.9359736488033601</v>
      </c>
      <c r="BH33" s="143">
        <v>-5.3956009937428888</v>
      </c>
      <c r="BI33" s="143">
        <v>-0.45667702047884617</v>
      </c>
      <c r="BJ33" s="142" t="e">
        <v>#DIV/0!</v>
      </c>
      <c r="BK33" s="234"/>
      <c r="BL33" s="95" t="s">
        <v>294</v>
      </c>
      <c r="BM33" s="92">
        <v>-110.00215732288416</v>
      </c>
      <c r="BN33" s="108">
        <v>0</v>
      </c>
      <c r="BO33" s="100">
        <v>-105.27268075625989</v>
      </c>
      <c r="BP33" s="93">
        <v>-40.103811688472888</v>
      </c>
      <c r="BQ33" s="93">
        <v>-6.6913013511133386</v>
      </c>
      <c r="BR33" s="93">
        <v>-18.5040444482336</v>
      </c>
      <c r="BS33" s="93">
        <v>-5.0111450699842308</v>
      </c>
      <c r="BT33" s="94">
        <v>-34.96237819845544</v>
      </c>
      <c r="BU33" s="102">
        <v>206.62992928875337</v>
      </c>
      <c r="BV33" s="100">
        <v>-211.35940585537901</v>
      </c>
      <c r="BW33" s="93">
        <v>-50.726716984306222</v>
      </c>
      <c r="BX33" s="93">
        <v>-60.559236686124223</v>
      </c>
      <c r="BY33" s="93">
        <v>54.703234999463348</v>
      </c>
      <c r="BZ33" s="93">
        <v>-32.575500788933311</v>
      </c>
      <c r="CA33" s="93">
        <v>-9.5699357709593187</v>
      </c>
      <c r="CB33" s="93">
        <v>28.51945827360862</v>
      </c>
      <c r="CC33" s="93">
        <v>-129.27450133131106</v>
      </c>
      <c r="CD33" s="93">
        <v>-11.876207566819176</v>
      </c>
      <c r="CE33" s="100">
        <v>0</v>
      </c>
    </row>
    <row r="34" spans="1:83" ht="12.75" customHeight="1">
      <c r="A34" s="69" t="s">
        <v>295</v>
      </c>
      <c r="B34" s="134">
        <v>2.2109521439519941</v>
      </c>
      <c r="C34" s="135"/>
      <c r="D34" s="136">
        <v>2.6667205627300739</v>
      </c>
      <c r="E34" s="137">
        <v>4.7998701074623673</v>
      </c>
      <c r="F34" s="137">
        <v>1.5195283348928168</v>
      </c>
      <c r="G34" s="137">
        <v>-3.4720418124409291</v>
      </c>
      <c r="H34" s="137">
        <v>-4.0061118156894837</v>
      </c>
      <c r="I34" s="138">
        <v>3.3203197682876384</v>
      </c>
      <c r="J34" s="139">
        <v>0.42688804727042395</v>
      </c>
      <c r="K34" s="136">
        <v>2.5423908965062081</v>
      </c>
      <c r="L34" s="137">
        <v>2.162905408486604</v>
      </c>
      <c r="M34" s="137">
        <v>6.7709245874702839</v>
      </c>
      <c r="N34" s="137">
        <v>-0.20023483156653699</v>
      </c>
      <c r="O34" s="137">
        <v>1.9669905496133566E-2</v>
      </c>
      <c r="P34" s="137">
        <v>3.7900146967421611</v>
      </c>
      <c r="Q34" s="137">
        <v>2.306542159643965</v>
      </c>
      <c r="R34" s="137">
        <v>7.805399008965197</v>
      </c>
      <c r="S34" s="137">
        <v>-1.5258744684164993</v>
      </c>
      <c r="T34" s="136" t="e">
        <v>#DIV/0!</v>
      </c>
      <c r="V34" s="69" t="s">
        <v>295</v>
      </c>
      <c r="W34" s="74">
        <v>613.31454355642563</v>
      </c>
      <c r="X34" s="106">
        <v>0</v>
      </c>
      <c r="Y34" s="101">
        <v>59.582921808073479</v>
      </c>
      <c r="Z34" s="75">
        <v>34.993049697428091</v>
      </c>
      <c r="AA34" s="75">
        <v>8.8039347789489284</v>
      </c>
      <c r="AB34" s="75">
        <v>-6.1488698810904907</v>
      </c>
      <c r="AC34" s="75">
        <v>-1.6007206951973174</v>
      </c>
      <c r="AD34" s="76">
        <v>23.535527907983919</v>
      </c>
      <c r="AE34" s="103">
        <v>19.113276411906554</v>
      </c>
      <c r="AF34" s="101">
        <v>534.61834533644287</v>
      </c>
      <c r="AG34" s="75">
        <v>142.64192790788456</v>
      </c>
      <c r="AH34" s="75">
        <v>216.39945320588595</v>
      </c>
      <c r="AI34" s="75">
        <v>-9.0644120681181448</v>
      </c>
      <c r="AJ34" s="75">
        <v>7.3507691790439367E-2</v>
      </c>
      <c r="AK34" s="75">
        <v>33.162317452355296</v>
      </c>
      <c r="AL34" s="75">
        <v>13.984734734498375</v>
      </c>
      <c r="AM34" s="75">
        <v>176.92104065652529</v>
      </c>
      <c r="AN34" s="75">
        <v>-39.500224244377478</v>
      </c>
      <c r="AO34" s="101">
        <v>0</v>
      </c>
      <c r="AQ34" s="69" t="s">
        <v>295</v>
      </c>
      <c r="AR34" s="134">
        <v>2.8882941267384332</v>
      </c>
      <c r="AS34" s="135" t="e">
        <v>#DIV/0!</v>
      </c>
      <c r="AT34" s="136">
        <v>2.4522817937215224</v>
      </c>
      <c r="AU34" s="137">
        <v>2.3383415094617055</v>
      </c>
      <c r="AV34" s="137">
        <v>3.0891201567395443</v>
      </c>
      <c r="AW34" s="137">
        <v>-5.4146378321858091</v>
      </c>
      <c r="AX34" s="137">
        <v>6.2798885582296737</v>
      </c>
      <c r="AY34" s="138">
        <v>3.8783135955290815</v>
      </c>
      <c r="AZ34" s="139">
        <v>4.8237003492113351</v>
      </c>
      <c r="BA34" s="136">
        <v>2.5399226083010928</v>
      </c>
      <c r="BB34" s="137">
        <v>2.0799502933579683</v>
      </c>
      <c r="BC34" s="137">
        <v>-0.56351678570986108</v>
      </c>
      <c r="BD34" s="137">
        <v>2.4145949784174281</v>
      </c>
      <c r="BE34" s="137">
        <v>-0.1781036652168666</v>
      </c>
      <c r="BF34" s="137">
        <v>4.6830385009136055</v>
      </c>
      <c r="BG34" s="137">
        <v>5.5913938514412065</v>
      </c>
      <c r="BH34" s="137">
        <v>9.065177635655175</v>
      </c>
      <c r="BI34" s="137">
        <v>1.3414782604730391</v>
      </c>
      <c r="BJ34" s="136" t="e">
        <v>#DIV/0!</v>
      </c>
      <c r="BL34" s="69" t="s">
        <v>295</v>
      </c>
      <c r="BM34" s="74">
        <v>795.93353874851528</v>
      </c>
      <c r="BN34" s="106">
        <v>0</v>
      </c>
      <c r="BO34" s="101">
        <v>54.906367774580303</v>
      </c>
      <c r="BP34" s="75">
        <v>17.457522794248121</v>
      </c>
      <c r="BQ34" s="75">
        <v>17.625424001928764</v>
      </c>
      <c r="BR34" s="75">
        <v>-9.786084431089904</v>
      </c>
      <c r="BS34" s="75">
        <v>2.2664018835494844</v>
      </c>
      <c r="BT34" s="76">
        <v>27.343103525943889</v>
      </c>
      <c r="BU34" s="103">
        <v>206.91500497749803</v>
      </c>
      <c r="BV34" s="101">
        <v>534.11216599643376</v>
      </c>
      <c r="BW34" s="75">
        <v>137.28257453046717</v>
      </c>
      <c r="BX34" s="75">
        <v>-19.338477823266658</v>
      </c>
      <c r="BY34" s="75">
        <v>106.51529492270402</v>
      </c>
      <c r="BZ34" s="75">
        <v>-0.66690345943061402</v>
      </c>
      <c r="CA34" s="75">
        <v>40.626645088358714</v>
      </c>
      <c r="CB34" s="75">
        <v>32.846402002356172</v>
      </c>
      <c r="CC34" s="75">
        <v>203.10241866712749</v>
      </c>
      <c r="CD34" s="75">
        <v>33.74421206812076</v>
      </c>
      <c r="CE34" s="101">
        <v>0</v>
      </c>
    </row>
    <row r="35" spans="1:83" ht="12.75" customHeight="1">
      <c r="A35" s="69" t="s">
        <v>296</v>
      </c>
      <c r="B35" s="134">
        <v>0.46497153675222336</v>
      </c>
      <c r="C35" s="135"/>
      <c r="D35" s="136">
        <v>-1.729941494246523</v>
      </c>
      <c r="E35" s="137">
        <v>-4.2709423265346764</v>
      </c>
      <c r="F35" s="137">
        <v>-0.9867050654773446</v>
      </c>
      <c r="G35" s="137">
        <v>-0.55030403605681455</v>
      </c>
      <c r="H35" s="137">
        <v>2.8517174120878508</v>
      </c>
      <c r="I35" s="138">
        <v>-0.19129458872846339</v>
      </c>
      <c r="J35" s="139">
        <v>1.147630418895651</v>
      </c>
      <c r="K35" s="136">
        <v>0.55611715192145361</v>
      </c>
      <c r="L35" s="137">
        <v>0.79374443928479366</v>
      </c>
      <c r="M35" s="137">
        <v>-7.1984517038881428</v>
      </c>
      <c r="N35" s="137">
        <v>1.9589685356710795</v>
      </c>
      <c r="O35" s="137">
        <v>5.6627404821784522</v>
      </c>
      <c r="P35" s="137">
        <v>-2.6601314809137411</v>
      </c>
      <c r="Q35" s="137">
        <v>-2.8842247643794172</v>
      </c>
      <c r="R35" s="137">
        <v>-0.41698414128815697</v>
      </c>
      <c r="S35" s="137">
        <v>9.9892375599724303</v>
      </c>
      <c r="T35" s="136" t="e">
        <v>#DIV/0!</v>
      </c>
      <c r="V35" s="69" t="s">
        <v>296</v>
      </c>
      <c r="W35" s="74">
        <v>131.8340892186352</v>
      </c>
      <c r="X35" s="106">
        <v>0</v>
      </c>
      <c r="Y35" s="101">
        <v>-39.683081778726319</v>
      </c>
      <c r="Z35" s="75">
        <v>-32.631479125920237</v>
      </c>
      <c r="AA35" s="75">
        <v>-5.8037001022256618</v>
      </c>
      <c r="AB35" s="75">
        <v>-0.94073255647163023</v>
      </c>
      <c r="AC35" s="75">
        <v>1.0938116968518301</v>
      </c>
      <c r="AD35" s="76">
        <v>-1.4009816909605206</v>
      </c>
      <c r="AE35" s="103">
        <v>51.602792237156791</v>
      </c>
      <c r="AF35" s="101">
        <v>119.91437876020791</v>
      </c>
      <c r="AG35" s="75">
        <v>53.479040226342477</v>
      </c>
      <c r="AH35" s="75">
        <v>-245.64067438630627</v>
      </c>
      <c r="AI35" s="75">
        <v>88.502796452964503</v>
      </c>
      <c r="AJ35" s="75">
        <v>21.166185017849671</v>
      </c>
      <c r="AK35" s="75">
        <v>-24.15809331882906</v>
      </c>
      <c r="AL35" s="75">
        <v>-17.890618031598819</v>
      </c>
      <c r="AM35" s="75">
        <v>-10.189301798495308</v>
      </c>
      <c r="AN35" s="75">
        <v>254.64504459827776</v>
      </c>
      <c r="AO35" s="101">
        <v>0</v>
      </c>
      <c r="AQ35" s="69" t="s">
        <v>296</v>
      </c>
      <c r="AR35" s="134">
        <v>2.5219306146591736</v>
      </c>
      <c r="AS35" s="135" t="e">
        <v>#DIV/0!</v>
      </c>
      <c r="AT35" s="136">
        <v>-1.8183468093466049</v>
      </c>
      <c r="AU35" s="137">
        <v>-4.0916801894418819</v>
      </c>
      <c r="AV35" s="137">
        <v>0.8623754529976102</v>
      </c>
      <c r="AW35" s="137">
        <v>-6.1640958083477244</v>
      </c>
      <c r="AX35" s="137">
        <v>-5.0033803867755466</v>
      </c>
      <c r="AY35" s="138">
        <v>-0.31080554934505011</v>
      </c>
      <c r="AZ35" s="139">
        <v>5.1718708043291706</v>
      </c>
      <c r="BA35" s="136">
        <v>2.4513234858996036</v>
      </c>
      <c r="BB35" s="137">
        <v>1.832489141584337</v>
      </c>
      <c r="BC35" s="137">
        <v>-4.9238524865905635</v>
      </c>
      <c r="BD35" s="137">
        <v>4.7665377952209598</v>
      </c>
      <c r="BE35" s="137">
        <v>-2.0156754232332319</v>
      </c>
      <c r="BF35" s="137">
        <v>2.3224031639423437</v>
      </c>
      <c r="BG35" s="137">
        <v>5.6883305615689661</v>
      </c>
      <c r="BH35" s="137">
        <v>7.7514802570023411</v>
      </c>
      <c r="BI35" s="137">
        <v>4.9248621208237919</v>
      </c>
      <c r="BJ35" s="136" t="e">
        <v>#DIV/0!</v>
      </c>
      <c r="BL35" s="69" t="s">
        <v>296</v>
      </c>
      <c r="BM35" s="74">
        <v>700.70042069333067</v>
      </c>
      <c r="BN35" s="106">
        <v>0</v>
      </c>
      <c r="BO35" s="101">
        <v>-41.748566620724432</v>
      </c>
      <c r="BP35" s="75">
        <v>-31.203422791542835</v>
      </c>
      <c r="BQ35" s="75">
        <v>4.9794148712069273</v>
      </c>
      <c r="BR35" s="75">
        <v>-11.167790878966798</v>
      </c>
      <c r="BS35" s="75">
        <v>-2.077796422149369</v>
      </c>
      <c r="BT35" s="76">
        <v>-2.2789713992719953</v>
      </c>
      <c r="BU35" s="103">
        <v>223.6531051572174</v>
      </c>
      <c r="BV35" s="101">
        <v>518.79588215683907</v>
      </c>
      <c r="BW35" s="75">
        <v>122.20572120262113</v>
      </c>
      <c r="BX35" s="75">
        <v>-164.00227234958811</v>
      </c>
      <c r="BY35" s="75">
        <v>209.57304094906794</v>
      </c>
      <c r="BZ35" s="75">
        <v>-8.1245964170172442</v>
      </c>
      <c r="CA35" s="75">
        <v>20.063984793548912</v>
      </c>
      <c r="CB35" s="75">
        <v>32.422299390114858</v>
      </c>
      <c r="CC35" s="75">
        <v>175.05380796955251</v>
      </c>
      <c r="CD35" s="75">
        <v>131.60389661853606</v>
      </c>
      <c r="CE35" s="101">
        <v>0</v>
      </c>
    </row>
    <row r="36" spans="1:83" ht="12.75" customHeight="1">
      <c r="A36" s="69" t="s">
        <v>297</v>
      </c>
      <c r="B36" s="134">
        <v>0.28517497499822575</v>
      </c>
      <c r="C36" s="135"/>
      <c r="D36" s="136">
        <v>0.15678763677529073</v>
      </c>
      <c r="E36" s="137">
        <v>2.069161285914034</v>
      </c>
      <c r="F36" s="137">
        <v>-0.43662233208096035</v>
      </c>
      <c r="G36" s="137">
        <v>-0.20085997904664143</v>
      </c>
      <c r="H36" s="137">
        <v>-7.1643319132476124</v>
      </c>
      <c r="I36" s="138">
        <v>-0.80563672858889879</v>
      </c>
      <c r="J36" s="139">
        <v>2.3685234631681595</v>
      </c>
      <c r="K36" s="136">
        <v>-0.13847124596101379</v>
      </c>
      <c r="L36" s="137">
        <v>0.45828043807925045</v>
      </c>
      <c r="M36" s="137">
        <v>-1.5051166653748727</v>
      </c>
      <c r="N36" s="137">
        <v>-0.74236225429882285</v>
      </c>
      <c r="O36" s="137">
        <v>-5.3720051895924437</v>
      </c>
      <c r="P36" s="137">
        <v>1.5848778743035252</v>
      </c>
      <c r="Q36" s="137">
        <v>-2.3040901284094972</v>
      </c>
      <c r="R36" s="137">
        <v>0.84627364691991502</v>
      </c>
      <c r="S36" s="137">
        <v>0.75631871912755777</v>
      </c>
      <c r="T36" s="136" t="e">
        <v>#DIV/0!</v>
      </c>
      <c r="V36" s="69" t="s">
        <v>297</v>
      </c>
      <c r="W36" s="74">
        <v>81.232053581345099</v>
      </c>
      <c r="X36" s="106">
        <v>0</v>
      </c>
      <c r="Y36" s="101">
        <v>3.5343292505058344</v>
      </c>
      <c r="Z36" s="75">
        <v>15.133911192536971</v>
      </c>
      <c r="AA36" s="75">
        <v>-2.5428284574169311</v>
      </c>
      <c r="AB36" s="75">
        <v>-0.34147612848030917</v>
      </c>
      <c r="AC36" s="75">
        <v>-2.8263329503851224</v>
      </c>
      <c r="AD36" s="76">
        <v>-5.8889444057487026</v>
      </c>
      <c r="AE36" s="103">
        <v>107.72203652134613</v>
      </c>
      <c r="AF36" s="101">
        <v>-30.024312190507771</v>
      </c>
      <c r="AG36" s="75">
        <v>31.122022160423512</v>
      </c>
      <c r="AH36" s="75">
        <v>-47.663570489687118</v>
      </c>
      <c r="AI36" s="75">
        <v>-34.195648801161042</v>
      </c>
      <c r="AJ36" s="75">
        <v>-21.216523525170203</v>
      </c>
      <c r="AK36" s="75">
        <v>14.010257244446507</v>
      </c>
      <c r="AL36" s="75">
        <v>-13.879872817328419</v>
      </c>
      <c r="AM36" s="75">
        <v>20.593064483888611</v>
      </c>
      <c r="AN36" s="75">
        <v>21.205959554085439</v>
      </c>
      <c r="AO36" s="101">
        <v>0</v>
      </c>
      <c r="AQ36" s="69" t="s">
        <v>297</v>
      </c>
      <c r="AR36" s="134">
        <v>0.19374506164713257</v>
      </c>
      <c r="AS36" s="135" t="e">
        <v>#DIV/0!</v>
      </c>
      <c r="AT36" s="136">
        <v>-0.91673266568581546</v>
      </c>
      <c r="AU36" s="137">
        <v>1.0175327079963159</v>
      </c>
      <c r="AV36" s="137">
        <v>-0.40135063540187588</v>
      </c>
      <c r="AW36" s="137">
        <v>-5.2737272126118668</v>
      </c>
      <c r="AX36" s="137">
        <v>-6.6877063893816864</v>
      </c>
      <c r="AY36" s="138">
        <v>-1.8944490730476882</v>
      </c>
      <c r="AZ36" s="139">
        <v>6.1560370464973424</v>
      </c>
      <c r="BA36" s="136">
        <v>-0.88738841407538516</v>
      </c>
      <c r="BB36" s="137">
        <v>1.5228229014264461</v>
      </c>
      <c r="BC36" s="137">
        <v>-7.0726520277900935</v>
      </c>
      <c r="BD36" s="137">
        <v>-3.4395676251785523</v>
      </c>
      <c r="BE36" s="137">
        <v>-4.3216788223650049</v>
      </c>
      <c r="BF36" s="137">
        <v>3.6886521663242799</v>
      </c>
      <c r="BG36" s="137">
        <v>1.2908817161848329</v>
      </c>
      <c r="BH36" s="137">
        <v>3.8317272919515366</v>
      </c>
      <c r="BI36" s="137">
        <v>-0.31977902249924472</v>
      </c>
      <c r="BJ36" s="136" t="e">
        <v>#DIV/0!</v>
      </c>
      <c r="BL36" s="69" t="s">
        <v>297</v>
      </c>
      <c r="BM36" s="74">
        <v>55.238615963236953</v>
      </c>
      <c r="BN36" s="106">
        <v>0</v>
      </c>
      <c r="BO36" s="101">
        <v>-20.889015161030329</v>
      </c>
      <c r="BP36" s="75">
        <v>7.5197431105932537</v>
      </c>
      <c r="BQ36" s="75">
        <v>-2.3365831765710254</v>
      </c>
      <c r="BR36" s="75">
        <v>-9.4458478810333304</v>
      </c>
      <c r="BS36" s="75">
        <v>-2.6248278445672781</v>
      </c>
      <c r="BT36" s="76">
        <v>-14.001499369451835</v>
      </c>
      <c r="BU36" s="103">
        <v>269.99133764022099</v>
      </c>
      <c r="BV36" s="101">
        <v>-193.8637065159528</v>
      </c>
      <c r="BW36" s="75">
        <v>102.33117065569604</v>
      </c>
      <c r="BX36" s="75">
        <v>-237.39350153583518</v>
      </c>
      <c r="BY36" s="75">
        <v>-162.86342063351458</v>
      </c>
      <c r="BZ36" s="75">
        <v>-16.880930375593039</v>
      </c>
      <c r="CA36" s="75">
        <v>31.945952721437607</v>
      </c>
      <c r="CB36" s="75">
        <v>7.5002977294370794</v>
      </c>
      <c r="CC36" s="75">
        <v>90.559607421285818</v>
      </c>
      <c r="CD36" s="75">
        <v>-9.0628824988671113</v>
      </c>
      <c r="CE36" s="101">
        <v>0</v>
      </c>
    </row>
    <row r="37" spans="1:83" s="232" customFormat="1" ht="12.75" customHeight="1">
      <c r="A37" s="95" t="s">
        <v>298</v>
      </c>
      <c r="B37" s="140">
        <v>-1.3290561663319544</v>
      </c>
      <c r="C37" s="141"/>
      <c r="D37" s="142">
        <v>0.3863836307528512</v>
      </c>
      <c r="E37" s="143">
        <v>2.3127594179275013</v>
      </c>
      <c r="F37" s="143">
        <v>-1.9441567213591027</v>
      </c>
      <c r="G37" s="143">
        <v>2.0329350424859172</v>
      </c>
      <c r="H37" s="143">
        <v>-4.5437421244205689</v>
      </c>
      <c r="I37" s="144">
        <v>0.13045836485960915</v>
      </c>
      <c r="J37" s="145">
        <v>0.43458946462822112</v>
      </c>
      <c r="K37" s="142">
        <v>-1.8871484390456605</v>
      </c>
      <c r="L37" s="143">
        <v>-2.3427191257938018</v>
      </c>
      <c r="M37" s="143">
        <v>-3.6528827100024142E-2</v>
      </c>
      <c r="N37" s="143">
        <v>-1.598772033610274</v>
      </c>
      <c r="O37" s="143">
        <v>-2.0317961507190008</v>
      </c>
      <c r="P37" s="143">
        <v>-1.6934602569519064</v>
      </c>
      <c r="Q37" s="143">
        <v>-6.5403241681649016</v>
      </c>
      <c r="R37" s="143">
        <v>-0.30873489425508049</v>
      </c>
      <c r="S37" s="143">
        <v>-3.7411227809383663</v>
      </c>
      <c r="T37" s="142" t="e">
        <v>#DIV/0!</v>
      </c>
      <c r="U37" s="234"/>
      <c r="V37" s="95" t="s">
        <v>298</v>
      </c>
      <c r="W37" s="92">
        <v>-379.66109127949676</v>
      </c>
      <c r="X37" s="108">
        <v>0</v>
      </c>
      <c r="Y37" s="100">
        <v>8.7235709339738605</v>
      </c>
      <c r="Z37" s="93">
        <v>17.265606603246738</v>
      </c>
      <c r="AA37" s="93">
        <v>-11.273064991081924</v>
      </c>
      <c r="AB37" s="93">
        <v>3.4491909414146278</v>
      </c>
      <c r="AC37" s="93">
        <v>-1.6640875308378327</v>
      </c>
      <c r="AD37" s="94">
        <v>0.94592591123227976</v>
      </c>
      <c r="AE37" s="102">
        <v>20.233569107804215</v>
      </c>
      <c r="AF37" s="100">
        <v>-408.61823132127756</v>
      </c>
      <c r="AG37" s="93">
        <v>-159.82416757830288</v>
      </c>
      <c r="AH37" s="93">
        <v>-1.1393726904943833</v>
      </c>
      <c r="AI37" s="93">
        <v>-73.097991504082529</v>
      </c>
      <c r="AJ37" s="93">
        <v>-7.5934225956083878</v>
      </c>
      <c r="AK37" s="93">
        <v>-15.2073793179012</v>
      </c>
      <c r="AL37" s="93">
        <v>-38.491220294196637</v>
      </c>
      <c r="AM37" s="93">
        <v>-7.5762750909830174</v>
      </c>
      <c r="AN37" s="93">
        <v>-105.68840224971245</v>
      </c>
      <c r="AO37" s="100">
        <v>0</v>
      </c>
      <c r="AP37" s="234"/>
      <c r="AQ37" s="95" t="s">
        <v>298</v>
      </c>
      <c r="AR37" s="140">
        <v>1.6103900630717538</v>
      </c>
      <c r="AS37" s="141" t="e">
        <v>#DIV/0!</v>
      </c>
      <c r="AT37" s="142">
        <v>1.4392665629150869</v>
      </c>
      <c r="AU37" s="143">
        <v>4.7680528104780517</v>
      </c>
      <c r="AV37" s="143">
        <v>-1.8667448563501554</v>
      </c>
      <c r="AW37" s="143">
        <v>-2.2484262299427571</v>
      </c>
      <c r="AX37" s="143">
        <v>-12.506779436949</v>
      </c>
      <c r="AY37" s="144">
        <v>2.4253277669094242</v>
      </c>
      <c r="AZ37" s="145">
        <v>4.4372592774171604</v>
      </c>
      <c r="BA37" s="142">
        <v>1.0266711469069101</v>
      </c>
      <c r="BB37" s="143">
        <v>1.0222838293461489</v>
      </c>
      <c r="BC37" s="143">
        <v>-2.4419246146385243</v>
      </c>
      <c r="BD37" s="143">
        <v>-0.61532865403167714</v>
      </c>
      <c r="BE37" s="143">
        <v>-2.0257222822803178</v>
      </c>
      <c r="BF37" s="143">
        <v>0.892248606845647</v>
      </c>
      <c r="BG37" s="143">
        <v>-9.2819221220959207</v>
      </c>
      <c r="BH37" s="143">
        <v>7.9301420513154586</v>
      </c>
      <c r="BI37" s="143">
        <v>5.0474241568320366</v>
      </c>
      <c r="BJ37" s="142" t="e">
        <v>#DIV/0!</v>
      </c>
      <c r="BK37" s="234"/>
      <c r="BL37" s="95" t="s">
        <v>298</v>
      </c>
      <c r="BM37" s="92">
        <v>446.71959507690917</v>
      </c>
      <c r="BN37" s="108">
        <v>0</v>
      </c>
      <c r="BO37" s="100">
        <v>32.157740213826855</v>
      </c>
      <c r="BP37" s="93">
        <v>34.761088367291563</v>
      </c>
      <c r="BQ37" s="93">
        <v>-10.815658771775588</v>
      </c>
      <c r="BR37" s="93">
        <v>-3.9818876246278023</v>
      </c>
      <c r="BS37" s="93">
        <v>-4.9973294795684424</v>
      </c>
      <c r="BT37" s="94">
        <v>17.191527722506976</v>
      </c>
      <c r="BU37" s="102">
        <v>198.67167427821369</v>
      </c>
      <c r="BV37" s="100">
        <v>215.89018058486545</v>
      </c>
      <c r="BW37" s="93">
        <v>67.418822716347677</v>
      </c>
      <c r="BX37" s="93">
        <v>-78.044164360601826</v>
      </c>
      <c r="BY37" s="93">
        <v>-27.855255920397212</v>
      </c>
      <c r="BZ37" s="93">
        <v>-7.5702534111384807</v>
      </c>
      <c r="CA37" s="93">
        <v>7.8071020600715428</v>
      </c>
      <c r="CB37" s="93">
        <v>-56.276976408625501</v>
      </c>
      <c r="CC37" s="93">
        <v>179.74852825093558</v>
      </c>
      <c r="CD37" s="93">
        <v>130.66237765827327</v>
      </c>
      <c r="CE37" s="100">
        <v>0</v>
      </c>
    </row>
    <row r="38" spans="1:83" ht="12.75" customHeight="1">
      <c r="A38" s="69" t="s">
        <v>299</v>
      </c>
      <c r="B38" s="134">
        <v>0.4142240950520959</v>
      </c>
      <c r="C38" s="135"/>
      <c r="D38" s="136">
        <v>1.6880896837308423</v>
      </c>
      <c r="E38" s="137">
        <v>0.74660356478304379</v>
      </c>
      <c r="F38" s="137">
        <v>4.2859963213842445</v>
      </c>
      <c r="G38" s="137">
        <v>-2.8152279010983272</v>
      </c>
      <c r="H38" s="137">
        <v>-8.4912841777709964</v>
      </c>
      <c r="I38" s="138">
        <v>2.2080098423328254</v>
      </c>
      <c r="J38" s="139">
        <v>0.89203827648571821</v>
      </c>
      <c r="K38" s="136">
        <v>0.17314728680715152</v>
      </c>
      <c r="L38" s="137">
        <v>1.6500860719998123</v>
      </c>
      <c r="M38" s="137">
        <v>-2.1509724662775898</v>
      </c>
      <c r="N38" s="137">
        <v>-0.78769062553052382</v>
      </c>
      <c r="O38" s="137">
        <v>-1.2401810421260095</v>
      </c>
      <c r="P38" s="137">
        <v>4.9208906528151575</v>
      </c>
      <c r="Q38" s="137">
        <v>-0.30548185661762872</v>
      </c>
      <c r="R38" s="137">
        <v>1.806830787049285</v>
      </c>
      <c r="S38" s="137">
        <v>-1.9147402054657814</v>
      </c>
      <c r="T38" s="136" t="e">
        <v>#DIV/0!</v>
      </c>
      <c r="V38" s="69" t="s">
        <v>299</v>
      </c>
      <c r="W38" s="74">
        <v>116.75551323069885</v>
      </c>
      <c r="X38" s="106">
        <v>0</v>
      </c>
      <c r="Y38" s="101">
        <v>38.260082552747917</v>
      </c>
      <c r="Z38" s="75">
        <v>5.7025780787365647</v>
      </c>
      <c r="AA38" s="75">
        <v>24.368904870073038</v>
      </c>
      <c r="AB38" s="75">
        <v>-4.8735752086045352</v>
      </c>
      <c r="AC38" s="75">
        <v>-2.9685219977329531</v>
      </c>
      <c r="AD38" s="76">
        <v>16.030696810275458</v>
      </c>
      <c r="AE38" s="103">
        <v>41.711912403053248</v>
      </c>
      <c r="AF38" s="101">
        <v>36.783518274900416</v>
      </c>
      <c r="AG38" s="75">
        <v>109.93436049048523</v>
      </c>
      <c r="AH38" s="75">
        <v>-67.066594986797099</v>
      </c>
      <c r="AI38" s="75">
        <v>-35.438480824795988</v>
      </c>
      <c r="AJ38" s="75">
        <v>-4.5407508310490812</v>
      </c>
      <c r="AK38" s="75">
        <v>43.441568183402296</v>
      </c>
      <c r="AL38" s="75">
        <v>-1.680243009091555</v>
      </c>
      <c r="AM38" s="75">
        <v>44.202273453494854</v>
      </c>
      <c r="AN38" s="75">
        <v>-52.068614200747561</v>
      </c>
      <c r="AO38" s="101">
        <v>0</v>
      </c>
      <c r="AQ38" s="69" t="s">
        <v>299</v>
      </c>
      <c r="AR38" s="134">
        <v>-0.17578092992377448</v>
      </c>
      <c r="AS38" s="135" t="e">
        <v>#DIV/0!</v>
      </c>
      <c r="AT38" s="136">
        <v>0.47233591530713159</v>
      </c>
      <c r="AU38" s="137">
        <v>0.71601684170319313</v>
      </c>
      <c r="AV38" s="137">
        <v>0.80744515632931169</v>
      </c>
      <c r="AW38" s="137">
        <v>-1.583286360485936</v>
      </c>
      <c r="AX38" s="137">
        <v>-16.594770684740091</v>
      </c>
      <c r="AY38" s="138">
        <v>1.3226530074834653</v>
      </c>
      <c r="AZ38" s="139">
        <v>4.9209844633319566</v>
      </c>
      <c r="BA38" s="136">
        <v>-1.3075517333217435</v>
      </c>
      <c r="BB38" s="137">
        <v>0.51518998391755222</v>
      </c>
      <c r="BC38" s="137">
        <v>-10.593985755936474</v>
      </c>
      <c r="BD38" s="137">
        <v>-1.2003410627769218</v>
      </c>
      <c r="BE38" s="137">
        <v>-3.2598094047622261</v>
      </c>
      <c r="BF38" s="137">
        <v>1.9915510632235067</v>
      </c>
      <c r="BG38" s="137">
        <v>-11.598077014286634</v>
      </c>
      <c r="BH38" s="137">
        <v>1.9246328073670327</v>
      </c>
      <c r="BI38" s="137">
        <v>4.6326010365518533</v>
      </c>
      <c r="BJ38" s="136" t="e">
        <v>#DIV/0!</v>
      </c>
      <c r="BL38" s="69" t="s">
        <v>299</v>
      </c>
      <c r="BM38" s="74">
        <v>-49.839435248817608</v>
      </c>
      <c r="BN38" s="106">
        <v>0</v>
      </c>
      <c r="BO38" s="101">
        <v>10.834900958501294</v>
      </c>
      <c r="BP38" s="75">
        <v>5.4706167486000368</v>
      </c>
      <c r="BQ38" s="75">
        <v>4.7493113193485215</v>
      </c>
      <c r="BR38" s="75">
        <v>-2.7065929521418468</v>
      </c>
      <c r="BS38" s="75">
        <v>-6.3651307821040781</v>
      </c>
      <c r="BT38" s="76">
        <v>9.6866966247985147</v>
      </c>
      <c r="BU38" s="103">
        <v>221.27031026936038</v>
      </c>
      <c r="BV38" s="101">
        <v>-281.94464647667701</v>
      </c>
      <c r="BW38" s="75">
        <v>34.711255298948345</v>
      </c>
      <c r="BX38" s="75">
        <v>-361.51021255328487</v>
      </c>
      <c r="BY38" s="75">
        <v>-54.229324677075056</v>
      </c>
      <c r="BZ38" s="75">
        <v>-12.184511933978001</v>
      </c>
      <c r="CA38" s="75">
        <v>18.086352791118543</v>
      </c>
      <c r="CB38" s="75">
        <v>-71.94195415221543</v>
      </c>
      <c r="CC38" s="75">
        <v>47.02976104790514</v>
      </c>
      <c r="CD38" s="75">
        <v>118.09398770190319</v>
      </c>
      <c r="CE38" s="101">
        <v>0</v>
      </c>
    </row>
    <row r="39" spans="1:83" ht="12.75" customHeight="1">
      <c r="A39" s="69" t="s">
        <v>300</v>
      </c>
      <c r="B39" s="134">
        <v>-0.49364735450396768</v>
      </c>
      <c r="C39" s="135"/>
      <c r="D39" s="136">
        <v>0.14694404036403874</v>
      </c>
      <c r="E39" s="137">
        <v>-2.078146565252359</v>
      </c>
      <c r="F39" s="137">
        <v>3.9727057869939575</v>
      </c>
      <c r="G39" s="137">
        <v>0.8282475404791434</v>
      </c>
      <c r="H39" s="137">
        <v>8.5043546801413008</v>
      </c>
      <c r="I39" s="138">
        <v>-1.1173977170903071</v>
      </c>
      <c r="J39" s="139">
        <v>-0.54066190556515403</v>
      </c>
      <c r="K39" s="136">
        <v>-0.55260128162155642</v>
      </c>
      <c r="L39" s="137">
        <v>-1.9843814621256617</v>
      </c>
      <c r="M39" s="137">
        <v>3.0555776827954295</v>
      </c>
      <c r="N39" s="137">
        <v>-1.4668346687302214</v>
      </c>
      <c r="O39" s="137">
        <v>4.6956737010179106</v>
      </c>
      <c r="P39" s="137">
        <v>-0.80110945235052355</v>
      </c>
      <c r="Q39" s="137">
        <v>-3.2106266579667864E-2</v>
      </c>
      <c r="R39" s="137">
        <v>-2.1362839089767993</v>
      </c>
      <c r="S39" s="137">
        <v>1.2321030741869743</v>
      </c>
      <c r="T39" s="136" t="e">
        <v>#DIV/0!</v>
      </c>
      <c r="V39" s="69" t="s">
        <v>300</v>
      </c>
      <c r="W39" s="74">
        <v>-139.7185565226464</v>
      </c>
      <c r="X39" s="106">
        <v>0</v>
      </c>
      <c r="Y39" s="101">
        <v>3.3866666624303434</v>
      </c>
      <c r="Z39" s="75">
        <v>-15.991447206960743</v>
      </c>
      <c r="AA39" s="75">
        <v>23.55573263344229</v>
      </c>
      <c r="AB39" s="75">
        <v>1.3934535292895589</v>
      </c>
      <c r="AC39" s="75">
        <v>2.7206377582742753</v>
      </c>
      <c r="AD39" s="76">
        <v>-8.2917100516150413</v>
      </c>
      <c r="AE39" s="103">
        <v>-25.506993916681495</v>
      </c>
      <c r="AF39" s="101">
        <v>-117.59822926839479</v>
      </c>
      <c r="AG39" s="75">
        <v>-134.38777631301218</v>
      </c>
      <c r="AH39" s="75">
        <v>93.222608189641505</v>
      </c>
      <c r="AI39" s="75">
        <v>-65.473588460296014</v>
      </c>
      <c r="AJ39" s="75">
        <v>16.97933896628092</v>
      </c>
      <c r="AK39" s="75">
        <v>-7.4201998819017945</v>
      </c>
      <c r="AL39" s="75">
        <v>-0.17605475596371889</v>
      </c>
      <c r="AM39" s="75">
        <v>-53.206294316130425</v>
      </c>
      <c r="AN39" s="75">
        <v>32.863737302987374</v>
      </c>
      <c r="AO39" s="101">
        <v>0</v>
      </c>
      <c r="AQ39" s="69" t="s">
        <v>300</v>
      </c>
      <c r="AR39" s="134">
        <v>-1.128285875097268</v>
      </c>
      <c r="AS39" s="135" t="e">
        <v>#DIV/0!</v>
      </c>
      <c r="AT39" s="136">
        <v>2.3912833218249885</v>
      </c>
      <c r="AU39" s="137">
        <v>3.0230452423906096</v>
      </c>
      <c r="AV39" s="137">
        <v>5.8567220019167365</v>
      </c>
      <c r="AW39" s="137">
        <v>-0.21905377606024068</v>
      </c>
      <c r="AX39" s="137">
        <v>-12.010894795832726</v>
      </c>
      <c r="AY39" s="138">
        <v>0.38250229079501707</v>
      </c>
      <c r="AZ39" s="139">
        <v>3.1697096978163142</v>
      </c>
      <c r="BA39" s="136">
        <v>-2.3957216004959037</v>
      </c>
      <c r="BB39" s="137">
        <v>-2.2552582649588815</v>
      </c>
      <c r="BC39" s="137">
        <v>-0.71514306163535935</v>
      </c>
      <c r="BD39" s="137">
        <v>-4.5199920267083531</v>
      </c>
      <c r="BE39" s="137">
        <v>-4.1452135150557012</v>
      </c>
      <c r="BF39" s="137">
        <v>3.9394121302094742</v>
      </c>
      <c r="BG39" s="137">
        <v>-9.0018689401925815</v>
      </c>
      <c r="BH39" s="137">
        <v>0.16490504660022776</v>
      </c>
      <c r="BI39" s="137">
        <v>-3.698048208789162</v>
      </c>
      <c r="BJ39" s="136" t="e">
        <v>#DIV/0!</v>
      </c>
      <c r="BL39" s="69" t="s">
        <v>300</v>
      </c>
      <c r="BM39" s="74">
        <v>-321.3920809900992</v>
      </c>
      <c r="BN39" s="106">
        <v>0</v>
      </c>
      <c r="BO39" s="101">
        <v>53.904649399657956</v>
      </c>
      <c r="BP39" s="75">
        <v>22.110648667559531</v>
      </c>
      <c r="BQ39" s="75">
        <v>34.108744055016473</v>
      </c>
      <c r="BR39" s="75">
        <v>-0.37240686638065768</v>
      </c>
      <c r="BS39" s="75">
        <v>-4.7383047206816329</v>
      </c>
      <c r="BT39" s="76">
        <v>2.795968264143994</v>
      </c>
      <c r="BU39" s="103">
        <v>144.16052411552209</v>
      </c>
      <c r="BV39" s="101">
        <v>-519.45725450527971</v>
      </c>
      <c r="BW39" s="75">
        <v>-153.15556124040631</v>
      </c>
      <c r="BX39" s="75">
        <v>-22.646929977337095</v>
      </c>
      <c r="BY39" s="75">
        <v>-208.20570959033557</v>
      </c>
      <c r="BZ39" s="75">
        <v>-16.371357985546751</v>
      </c>
      <c r="CA39" s="75">
        <v>34.824246228045808</v>
      </c>
      <c r="CB39" s="75">
        <v>-54.22739087658033</v>
      </c>
      <c r="CC39" s="75">
        <v>4.0127685302700229</v>
      </c>
      <c r="CD39" s="75">
        <v>-103.6873195933872</v>
      </c>
      <c r="CE39" s="101">
        <v>0</v>
      </c>
    </row>
    <row r="40" spans="1:83" ht="12.75" customHeight="1">
      <c r="A40" s="69" t="s">
        <v>301</v>
      </c>
      <c r="B40" s="134">
        <v>-0.68513146996819208</v>
      </c>
      <c r="C40" s="135"/>
      <c r="D40" s="136">
        <v>2.3382450482685613</v>
      </c>
      <c r="E40" s="137">
        <v>-1.0941977123095525</v>
      </c>
      <c r="F40" s="137">
        <v>4.9610844982006297</v>
      </c>
      <c r="G40" s="137">
        <v>1.4623804270174956</v>
      </c>
      <c r="H40" s="137">
        <v>-3.5169006360991184</v>
      </c>
      <c r="I40" s="138">
        <v>4.1388860516870629</v>
      </c>
      <c r="J40" s="139">
        <v>-0.73387145615472216</v>
      </c>
      <c r="K40" s="136">
        <v>-1.0040623522554526</v>
      </c>
      <c r="L40" s="137">
        <v>0.54957931029373519</v>
      </c>
      <c r="M40" s="137">
        <v>-2.6547385697999415</v>
      </c>
      <c r="N40" s="137">
        <v>0.48800108300639522</v>
      </c>
      <c r="O40" s="137">
        <v>-3.798037757042616</v>
      </c>
      <c r="P40" s="137">
        <v>-0.39103978648475923</v>
      </c>
      <c r="Q40" s="137">
        <v>-0.59480438897692167</v>
      </c>
      <c r="R40" s="137">
        <v>-0.69791226638151738</v>
      </c>
      <c r="S40" s="137">
        <v>-5.5080063365910759</v>
      </c>
      <c r="T40" s="136" t="e">
        <v>#DIV/0!</v>
      </c>
      <c r="V40" s="69" t="s">
        <v>301</v>
      </c>
      <c r="W40" s="74">
        <v>-192.957649524109</v>
      </c>
      <c r="X40" s="106">
        <v>0</v>
      </c>
      <c r="Y40" s="101">
        <v>53.969475874542695</v>
      </c>
      <c r="Z40" s="75">
        <v>-8.2449309419732799</v>
      </c>
      <c r="AA40" s="75">
        <v>30.584837933891436</v>
      </c>
      <c r="AB40" s="75">
        <v>2.4807038439088558</v>
      </c>
      <c r="AC40" s="75">
        <v>-1.2207778008479337</v>
      </c>
      <c r="AD40" s="76">
        <v>30.369642839563767</v>
      </c>
      <c r="AE40" s="103">
        <v>-34.434919233705841</v>
      </c>
      <c r="AF40" s="101">
        <v>-212.49220616494495</v>
      </c>
      <c r="AG40" s="75">
        <v>36.480456663428413</v>
      </c>
      <c r="AH40" s="75">
        <v>-83.468225713571883</v>
      </c>
      <c r="AI40" s="75">
        <v>21.462889944112248</v>
      </c>
      <c r="AJ40" s="75">
        <v>-14.378410606041029</v>
      </c>
      <c r="AK40" s="75">
        <v>-3.5929527859544805</v>
      </c>
      <c r="AL40" s="75">
        <v>-3.260563485387479</v>
      </c>
      <c r="AM40" s="75">
        <v>-17.010872030038627</v>
      </c>
      <c r="AN40" s="75">
        <v>-148.72452815148836</v>
      </c>
      <c r="AO40" s="101">
        <v>0</v>
      </c>
      <c r="AQ40" s="69" t="s">
        <v>301</v>
      </c>
      <c r="AR40" s="134">
        <v>-2.0849164185867353</v>
      </c>
      <c r="AS40" s="135" t="e">
        <v>#DIV/0!</v>
      </c>
      <c r="AT40" s="136">
        <v>4.621408999225296</v>
      </c>
      <c r="AU40" s="137">
        <v>-0.16987682227700418</v>
      </c>
      <c r="AV40" s="137">
        <v>11.595614803311459</v>
      </c>
      <c r="AW40" s="137">
        <v>1.4438834143817303</v>
      </c>
      <c r="AX40" s="137">
        <v>-8.5538806870950843</v>
      </c>
      <c r="AY40" s="138">
        <v>5.3862500134339131</v>
      </c>
      <c r="AZ40" s="139">
        <v>4.3033915394929956E-2</v>
      </c>
      <c r="BA40" s="136">
        <v>-3.2417470556738159</v>
      </c>
      <c r="BB40" s="137">
        <v>-2.166425521193116</v>
      </c>
      <c r="BC40" s="137">
        <v>-1.8739854547602519</v>
      </c>
      <c r="BD40" s="137">
        <v>-3.3364548811143924</v>
      </c>
      <c r="BE40" s="137">
        <v>-2.5508405973625803</v>
      </c>
      <c r="BF40" s="137">
        <v>1.9176966507248538</v>
      </c>
      <c r="BG40" s="137">
        <v>-7.4097674086137655</v>
      </c>
      <c r="BH40" s="137">
        <v>-1.3688475630566521</v>
      </c>
      <c r="BI40" s="137">
        <v>-9.6854318010974776</v>
      </c>
      <c r="BJ40" s="136" t="e">
        <v>#DIV/0!</v>
      </c>
      <c r="BL40" s="69" t="s">
        <v>301</v>
      </c>
      <c r="BM40" s="74">
        <v>-595.5817840955533</v>
      </c>
      <c r="BN40" s="106">
        <v>0</v>
      </c>
      <c r="BO40" s="101">
        <v>104.33979602369482</v>
      </c>
      <c r="BP40" s="75">
        <v>-1.26819346695072</v>
      </c>
      <c r="BQ40" s="75">
        <v>67.23641044632484</v>
      </c>
      <c r="BR40" s="75">
        <v>2.4497731060085073</v>
      </c>
      <c r="BS40" s="75">
        <v>-3.1327495711444442</v>
      </c>
      <c r="BT40" s="76">
        <v>39.054555509456463</v>
      </c>
      <c r="BU40" s="103">
        <v>2.0035683604701262</v>
      </c>
      <c r="BV40" s="101">
        <v>-701.92514847971688</v>
      </c>
      <c r="BW40" s="75">
        <v>-147.79712673740141</v>
      </c>
      <c r="BX40" s="75">
        <v>-58.45158520122186</v>
      </c>
      <c r="BY40" s="75">
        <v>-152.54717084506228</v>
      </c>
      <c r="BZ40" s="75">
        <v>-9.5332450664175781</v>
      </c>
      <c r="CA40" s="75">
        <v>17.221036197644821</v>
      </c>
      <c r="CB40" s="75">
        <v>-43.60808154463939</v>
      </c>
      <c r="CC40" s="75">
        <v>-33.591167983657215</v>
      </c>
      <c r="CD40" s="75">
        <v>-273.617807298961</v>
      </c>
      <c r="CE40" s="101">
        <v>0</v>
      </c>
    </row>
    <row r="41" spans="1:83" s="232" customFormat="1" ht="12.75" customHeight="1">
      <c r="A41" s="95" t="s">
        <v>302</v>
      </c>
      <c r="B41" s="140">
        <v>1.2367711080783605</v>
      </c>
      <c r="C41" s="141"/>
      <c r="D41" s="142">
        <v>1.6787299440718106</v>
      </c>
      <c r="E41" s="143">
        <v>0.67029912458635987</v>
      </c>
      <c r="F41" s="143">
        <v>3.985446298416595</v>
      </c>
      <c r="G41" s="143">
        <v>0.76401012105629107</v>
      </c>
      <c r="H41" s="143">
        <v>-4.5567532604193994</v>
      </c>
      <c r="I41" s="144">
        <v>1.1882294036970054</v>
      </c>
      <c r="J41" s="145">
        <v>-1.2969674352833471</v>
      </c>
      <c r="K41" s="142">
        <v>1.7502458089598161</v>
      </c>
      <c r="L41" s="143">
        <v>0.63925594255520579</v>
      </c>
      <c r="M41" s="143">
        <v>-1.0961664570644181</v>
      </c>
      <c r="N41" s="143">
        <v>3.1608167317460412</v>
      </c>
      <c r="O41" s="143">
        <v>2.0155261775538724</v>
      </c>
      <c r="P41" s="143">
        <v>0.87966113764332832</v>
      </c>
      <c r="Q41" s="143">
        <v>-1.3831608183966781</v>
      </c>
      <c r="R41" s="143">
        <v>0.19755426163001744</v>
      </c>
      <c r="S41" s="143">
        <v>8.0442177764510134</v>
      </c>
      <c r="T41" s="142" t="e">
        <v>#DIV/0!</v>
      </c>
      <c r="U41" s="234"/>
      <c r="V41" s="95" t="s">
        <v>302</v>
      </c>
      <c r="W41" s="92">
        <v>345.9327562696235</v>
      </c>
      <c r="X41" s="108">
        <v>0</v>
      </c>
      <c r="Y41" s="100">
        <v>39.653084862014111</v>
      </c>
      <c r="Z41" s="93">
        <v>4.9955308156449973</v>
      </c>
      <c r="AA41" s="93">
        <v>25.789019494293484</v>
      </c>
      <c r="AB41" s="93">
        <v>1.3149786840077695</v>
      </c>
      <c r="AC41" s="93">
        <v>-1.5261010250251807</v>
      </c>
      <c r="AD41" s="94">
        <v>9.0796568930931016</v>
      </c>
      <c r="AE41" s="102">
        <v>-60.410054660456808</v>
      </c>
      <c r="AF41" s="100">
        <v>366.68972606806346</v>
      </c>
      <c r="AG41" s="93">
        <v>42.666294166506304</v>
      </c>
      <c r="AH41" s="93">
        <v>-33.549862641109939</v>
      </c>
      <c r="AI41" s="93">
        <v>139.69502370475948</v>
      </c>
      <c r="AJ41" s="93">
        <v>7.3404718483524789</v>
      </c>
      <c r="AK41" s="93">
        <v>8.0508989495714331</v>
      </c>
      <c r="AL41" s="93">
        <v>-7.5370302506561302</v>
      </c>
      <c r="AM41" s="93">
        <v>4.7815701087893103</v>
      </c>
      <c r="AN41" s="93">
        <v>205.24236018184865</v>
      </c>
      <c r="AO41" s="100">
        <v>0</v>
      </c>
      <c r="AP41" s="234"/>
      <c r="AQ41" s="95" t="s">
        <v>302</v>
      </c>
      <c r="AR41" s="140">
        <v>0.46125555735854196</v>
      </c>
      <c r="AS41" s="141" t="e">
        <v>#DIV/0!</v>
      </c>
      <c r="AT41" s="142">
        <v>5.9682758483361464</v>
      </c>
      <c r="AU41" s="143">
        <v>-1.7724825415596945</v>
      </c>
      <c r="AV41" s="143">
        <v>18.343990753238959</v>
      </c>
      <c r="AW41" s="143">
        <v>0.1822841892147542</v>
      </c>
      <c r="AX41" s="143">
        <v>-8.5663452223851184</v>
      </c>
      <c r="AY41" s="144">
        <v>6.4995428613473294</v>
      </c>
      <c r="AZ41" s="145">
        <v>-1.6817723150850505</v>
      </c>
      <c r="BA41" s="142">
        <v>0.34542737771932064</v>
      </c>
      <c r="BB41" s="143">
        <v>0.82093269041896288</v>
      </c>
      <c r="BC41" s="143">
        <v>-2.9141455879625688</v>
      </c>
      <c r="BD41" s="143">
        <v>1.3390835534720757</v>
      </c>
      <c r="BE41" s="143">
        <v>1.4750386494233991</v>
      </c>
      <c r="BF41" s="143">
        <v>4.5853381568271345</v>
      </c>
      <c r="BG41" s="143">
        <v>-2.3005804804887564</v>
      </c>
      <c r="BH41" s="143">
        <v>-0.86794226450008782</v>
      </c>
      <c r="BI41" s="143">
        <v>1.3721243876720024</v>
      </c>
      <c r="BJ41" s="142" t="e">
        <v>#DIV/0!</v>
      </c>
      <c r="BK41" s="234"/>
      <c r="BL41" s="95" t="s">
        <v>302</v>
      </c>
      <c r="BM41" s="92">
        <v>130.01206345356695</v>
      </c>
      <c r="BN41" s="108">
        <v>0</v>
      </c>
      <c r="BO41" s="100">
        <v>135.26930995173507</v>
      </c>
      <c r="BP41" s="93">
        <v>-13.538269254552461</v>
      </c>
      <c r="BQ41" s="93">
        <v>104.29849493170025</v>
      </c>
      <c r="BR41" s="93">
        <v>0.31556084860164901</v>
      </c>
      <c r="BS41" s="93">
        <v>-2.9947630653317923</v>
      </c>
      <c r="BT41" s="94">
        <v>47.188286491317285</v>
      </c>
      <c r="BU41" s="102">
        <v>-78.640055407790896</v>
      </c>
      <c r="BV41" s="100">
        <v>73.382808909624146</v>
      </c>
      <c r="BW41" s="93">
        <v>54.693335007407768</v>
      </c>
      <c r="BX41" s="93">
        <v>-90.862075151837416</v>
      </c>
      <c r="BY41" s="93">
        <v>60.245844363779725</v>
      </c>
      <c r="BZ41" s="93">
        <v>5.4006493775432887</v>
      </c>
      <c r="CA41" s="93">
        <v>40.479314465117454</v>
      </c>
      <c r="CB41" s="93">
        <v>-12.653891501098883</v>
      </c>
      <c r="CC41" s="93">
        <v>-21.233322783884887</v>
      </c>
      <c r="CD41" s="93">
        <v>37.312955132600109</v>
      </c>
      <c r="CE41" s="100">
        <v>0</v>
      </c>
    </row>
    <row r="42" spans="1:83" ht="12.75" customHeight="1">
      <c r="A42" s="69" t="s">
        <v>303</v>
      </c>
      <c r="B42" s="134">
        <v>-1.1863478276807671</v>
      </c>
      <c r="C42" s="135"/>
      <c r="D42" s="136">
        <v>-0.37172818472651636</v>
      </c>
      <c r="E42" s="137">
        <v>7.8649251003448661E-2</v>
      </c>
      <c r="F42" s="137">
        <v>0.13204997899818327</v>
      </c>
      <c r="G42" s="137">
        <v>6.9292080120298749</v>
      </c>
      <c r="H42" s="137">
        <v>-11.972334854625666</v>
      </c>
      <c r="I42" s="138">
        <v>-2.4051532229700134</v>
      </c>
      <c r="J42" s="139">
        <v>-2.7279830881002165</v>
      </c>
      <c r="K42" s="136">
        <v>-0.94565381858711106</v>
      </c>
      <c r="L42" s="137">
        <v>-1.3242558457084996</v>
      </c>
      <c r="M42" s="137">
        <v>-0.94760694847492166</v>
      </c>
      <c r="N42" s="137">
        <v>-1.7364606080272904</v>
      </c>
      <c r="O42" s="137">
        <v>-1.728421428287541</v>
      </c>
      <c r="P42" s="137">
        <v>2.0109056793703228</v>
      </c>
      <c r="Q42" s="137">
        <v>-2.11397589074519</v>
      </c>
      <c r="R42" s="137">
        <v>-1.2028760442512776</v>
      </c>
      <c r="S42" s="137">
        <v>0.85624544844198347</v>
      </c>
      <c r="T42" s="136" t="e">
        <v>#DIV/0!</v>
      </c>
      <c r="V42" s="69" t="s">
        <v>303</v>
      </c>
      <c r="W42" s="74">
        <v>-335.93300932172133</v>
      </c>
      <c r="X42" s="106">
        <v>0</v>
      </c>
      <c r="Y42" s="101">
        <v>-8.9279499317758564</v>
      </c>
      <c r="Z42" s="75">
        <v>0.59007734401563994</v>
      </c>
      <c r="AA42" s="75">
        <v>0.88852318642864248</v>
      </c>
      <c r="AB42" s="75">
        <v>12.017348140821781</v>
      </c>
      <c r="AC42" s="75">
        <v>-3.8269415636126247</v>
      </c>
      <c r="AD42" s="76">
        <v>-18.596957039429299</v>
      </c>
      <c r="AE42" s="103">
        <v>-125.41582135133103</v>
      </c>
      <c r="AF42" s="101">
        <v>-201.58923803861398</v>
      </c>
      <c r="AG42" s="75">
        <v>-88.950719502799984</v>
      </c>
      <c r="AH42" s="75">
        <v>-28.685049252375848</v>
      </c>
      <c r="AI42" s="75">
        <v>-79.170124448211027</v>
      </c>
      <c r="AJ42" s="75">
        <v>-6.4217212507748513</v>
      </c>
      <c r="AK42" s="75">
        <v>18.566253899928824</v>
      </c>
      <c r="AL42" s="75">
        <v>-11.360009356160162</v>
      </c>
      <c r="AM42" s="75">
        <v>-29.171725745238746</v>
      </c>
      <c r="AN42" s="75">
        <v>23.603857617018548</v>
      </c>
      <c r="AO42" s="101">
        <v>0</v>
      </c>
      <c r="AQ42" s="69" t="s">
        <v>303</v>
      </c>
      <c r="AR42" s="134">
        <v>-1.1400660324531686</v>
      </c>
      <c r="AS42" s="135" t="e">
        <v>#DIV/0!</v>
      </c>
      <c r="AT42" s="136">
        <v>3.821757521943181</v>
      </c>
      <c r="AU42" s="137">
        <v>-2.4237352061325157</v>
      </c>
      <c r="AV42" s="137">
        <v>13.63008279940583</v>
      </c>
      <c r="AW42" s="137">
        <v>10.227271966920659</v>
      </c>
      <c r="AX42" s="137">
        <v>-12.044540528603109</v>
      </c>
      <c r="AY42" s="138">
        <v>1.6926812625598364</v>
      </c>
      <c r="AZ42" s="139">
        <v>-5.2094449721907132</v>
      </c>
      <c r="BA42" s="136">
        <v>-0.77529786764030106</v>
      </c>
      <c r="BB42" s="137">
        <v>-2.1291477066714526</v>
      </c>
      <c r="BC42" s="137">
        <v>-1.7201657149833238</v>
      </c>
      <c r="BD42" s="137">
        <v>0.36997517230976662</v>
      </c>
      <c r="BE42" s="137">
        <v>0.97337499128036242</v>
      </c>
      <c r="BF42" s="137">
        <v>1.6846597448787914</v>
      </c>
      <c r="BG42" s="137">
        <v>-4.072882715649218</v>
      </c>
      <c r="BH42" s="137">
        <v>-3.7985750035890442</v>
      </c>
      <c r="BI42" s="137">
        <v>4.235966548796033</v>
      </c>
      <c r="BJ42" s="136" t="e">
        <v>#DIV/0!</v>
      </c>
      <c r="BL42" s="69" t="s">
        <v>303</v>
      </c>
      <c r="BM42" s="74">
        <v>-322.67645909885323</v>
      </c>
      <c r="BN42" s="106">
        <v>0</v>
      </c>
      <c r="BO42" s="101">
        <v>88.081277467211294</v>
      </c>
      <c r="BP42" s="75">
        <v>-18.650769989273385</v>
      </c>
      <c r="BQ42" s="75">
        <v>80.818113248055852</v>
      </c>
      <c r="BR42" s="75">
        <v>17.206484198027965</v>
      </c>
      <c r="BS42" s="75">
        <v>-3.8531826312114639</v>
      </c>
      <c r="BT42" s="76">
        <v>12.560632641612528</v>
      </c>
      <c r="BU42" s="103">
        <v>-245.76778916217518</v>
      </c>
      <c r="BV42" s="101">
        <v>-164.98994740389026</v>
      </c>
      <c r="BW42" s="75">
        <v>-144.19174498587745</v>
      </c>
      <c r="BX42" s="75">
        <v>-52.480529417416165</v>
      </c>
      <c r="BY42" s="75">
        <v>16.514200740364686</v>
      </c>
      <c r="BZ42" s="75">
        <v>3.5196789578175185</v>
      </c>
      <c r="CA42" s="75">
        <v>15.604000181643983</v>
      </c>
      <c r="CB42" s="75">
        <v>-22.333657848167491</v>
      </c>
      <c r="CC42" s="75">
        <v>-94.607321982618487</v>
      </c>
      <c r="CD42" s="75">
        <v>112.98542695036622</v>
      </c>
      <c r="CE42" s="101">
        <v>0</v>
      </c>
    </row>
    <row r="43" spans="1:83" ht="12.75" customHeight="1">
      <c r="A43" s="69" t="s">
        <v>304</v>
      </c>
      <c r="B43" s="134">
        <v>-1.5477349166400534</v>
      </c>
      <c r="C43" s="135"/>
      <c r="D43" s="136">
        <v>-1.57686979628201</v>
      </c>
      <c r="E43" s="137">
        <v>2.1082479417622313</v>
      </c>
      <c r="F43" s="137">
        <v>-1.5345433212887949</v>
      </c>
      <c r="G43" s="137">
        <v>-2.7634830189094517</v>
      </c>
      <c r="H43" s="137">
        <v>1.4689645675679319</v>
      </c>
      <c r="I43" s="138">
        <v>-5.1033702961318816</v>
      </c>
      <c r="J43" s="139">
        <v>-1.0964074862911954</v>
      </c>
      <c r="K43" s="136">
        <v>-1.640016609412609</v>
      </c>
      <c r="L43" s="137">
        <v>-1.0072087121538731</v>
      </c>
      <c r="M43" s="137">
        <v>-0.56374283356812604</v>
      </c>
      <c r="N43" s="137">
        <v>-1.6944610954670369</v>
      </c>
      <c r="O43" s="137">
        <v>-0.64552654233563933</v>
      </c>
      <c r="P43" s="137">
        <v>-7.8379829987849536</v>
      </c>
      <c r="Q43" s="137">
        <v>2.2972228983488829</v>
      </c>
      <c r="R43" s="137">
        <v>9.3189169221696844E-2</v>
      </c>
      <c r="S43" s="137">
        <v>-4.491135809113322</v>
      </c>
      <c r="T43" s="136" t="e">
        <v>#DIV/0!</v>
      </c>
      <c r="V43" s="69" t="s">
        <v>304</v>
      </c>
      <c r="W43" s="74">
        <v>-433.06608371463517</v>
      </c>
      <c r="X43" s="106">
        <v>0</v>
      </c>
      <c r="Y43" s="101">
        <v>-37.731553524564333</v>
      </c>
      <c r="Z43" s="75">
        <v>15.829874409227955</v>
      </c>
      <c r="AA43" s="75">
        <v>-10.339098903453078</v>
      </c>
      <c r="AB43" s="75">
        <v>-5.1248150222662332</v>
      </c>
      <c r="AC43" s="75">
        <v>0.41333623452786838</v>
      </c>
      <c r="AD43" s="76">
        <v>-38.510850242600782</v>
      </c>
      <c r="AE43" s="103">
        <v>-49.030979159707385</v>
      </c>
      <c r="AF43" s="101">
        <v>-346.30355103036345</v>
      </c>
      <c r="AG43" s="75">
        <v>-66.758635368054456</v>
      </c>
      <c r="AH43" s="75">
        <v>-16.903372794498409</v>
      </c>
      <c r="AI43" s="75">
        <v>-75.913741551878957</v>
      </c>
      <c r="AJ43" s="75">
        <v>-2.3569145886272054</v>
      </c>
      <c r="AK43" s="75">
        <v>-73.821608716348237</v>
      </c>
      <c r="AL43" s="75">
        <v>12.083770950100984</v>
      </c>
      <c r="AM43" s="75">
        <v>2.2328059887890959</v>
      </c>
      <c r="AN43" s="75">
        <v>-124.86585494984774</v>
      </c>
      <c r="AO43" s="101">
        <v>0</v>
      </c>
      <c r="AQ43" s="69" t="s">
        <v>304</v>
      </c>
      <c r="AR43" s="134">
        <v>-2.1873059726008726</v>
      </c>
      <c r="AS43" s="135" t="e">
        <v>#DIV/0!</v>
      </c>
      <c r="AT43" s="136">
        <v>2.0346896900071076</v>
      </c>
      <c r="AU43" s="137">
        <v>1.7478845561533118</v>
      </c>
      <c r="AV43" s="137">
        <v>7.6112996251643139</v>
      </c>
      <c r="AW43" s="137">
        <v>6.3007268681110951</v>
      </c>
      <c r="AX43" s="137">
        <v>-17.747546382479385</v>
      </c>
      <c r="AY43" s="138">
        <v>-2.4065660230451758</v>
      </c>
      <c r="AZ43" s="139">
        <v>-5.7391029516280607</v>
      </c>
      <c r="BA43" s="136">
        <v>-1.8602781022644788</v>
      </c>
      <c r="BB43" s="137">
        <v>-1.1534182126969883</v>
      </c>
      <c r="BC43" s="137">
        <v>-5.1717617233763118</v>
      </c>
      <c r="BD43" s="137">
        <v>0.13810543866907832</v>
      </c>
      <c r="BE43" s="137">
        <v>-4.1779268343882343</v>
      </c>
      <c r="BF43" s="137">
        <v>-5.528546857398875</v>
      </c>
      <c r="BG43" s="137">
        <v>-1.8377067641200728</v>
      </c>
      <c r="BH43" s="137">
        <v>-1.6069712542040926</v>
      </c>
      <c r="BI43" s="137">
        <v>-1.6570981873309187</v>
      </c>
      <c r="BJ43" s="136" t="e">
        <v>#DIV/0!</v>
      </c>
      <c r="BL43" s="69" t="s">
        <v>304</v>
      </c>
      <c r="BM43" s="74">
        <v>-616.023986290842</v>
      </c>
      <c r="BN43" s="106">
        <v>0</v>
      </c>
      <c r="BO43" s="101">
        <v>46.963057280216617</v>
      </c>
      <c r="BP43" s="75">
        <v>13.170551626915312</v>
      </c>
      <c r="BQ43" s="75">
        <v>46.923281711160485</v>
      </c>
      <c r="BR43" s="75">
        <v>10.688215646472173</v>
      </c>
      <c r="BS43" s="75">
        <v>-6.1604841549578708</v>
      </c>
      <c r="BT43" s="76">
        <v>-17.658507549373212</v>
      </c>
      <c r="BU43" s="103">
        <v>-269.29177440520107</v>
      </c>
      <c r="BV43" s="101">
        <v>-393.69526916585892</v>
      </c>
      <c r="BW43" s="75">
        <v>-76.562604040919723</v>
      </c>
      <c r="BX43" s="75">
        <v>-162.60651040155608</v>
      </c>
      <c r="BY43" s="75">
        <v>6.0740476487817432</v>
      </c>
      <c r="BZ43" s="75">
        <v>-15.816574597090607</v>
      </c>
      <c r="CA43" s="75">
        <v>-50.79740865280246</v>
      </c>
      <c r="CB43" s="75">
        <v>-10.073832142102788</v>
      </c>
      <c r="CC43" s="75">
        <v>-39.168221677698966</v>
      </c>
      <c r="CD43" s="75">
        <v>-44.7441653024689</v>
      </c>
      <c r="CE43" s="101">
        <v>0</v>
      </c>
    </row>
    <row r="44" spans="1:83" ht="12.75" customHeight="1">
      <c r="A44" s="69" t="s">
        <v>305</v>
      </c>
      <c r="B44" s="134">
        <v>-0.98726498837743426</v>
      </c>
      <c r="C44" s="135"/>
      <c r="D44" s="136">
        <v>-1.6543436816480739</v>
      </c>
      <c r="E44" s="137">
        <v>2.202900842641653</v>
      </c>
      <c r="F44" s="137">
        <v>-2.1749654340239899</v>
      </c>
      <c r="G44" s="137">
        <v>5.3630934758629234</v>
      </c>
      <c r="H44" s="137">
        <v>7.0779269944339473</v>
      </c>
      <c r="I44" s="138">
        <v>-7.4169340830673836</v>
      </c>
      <c r="J44" s="139">
        <v>-1.710924428207039</v>
      </c>
      <c r="K44" s="136">
        <v>-0.75751886294872506</v>
      </c>
      <c r="L44" s="137">
        <v>-4.2900652545185824E-2</v>
      </c>
      <c r="M44" s="137">
        <v>2.6619590276921734E-2</v>
      </c>
      <c r="N44" s="137">
        <v>-2.5768496901168669</v>
      </c>
      <c r="O44" s="137">
        <v>0.866391038322889</v>
      </c>
      <c r="P44" s="137">
        <v>2.7017466550866676</v>
      </c>
      <c r="Q44" s="137">
        <v>7.1689772394201157E-2</v>
      </c>
      <c r="R44" s="137">
        <v>-0.98988787952254409</v>
      </c>
      <c r="S44" s="137">
        <v>-1.6970368814474113</v>
      </c>
      <c r="T44" s="136" t="e">
        <v>#DIV/0!</v>
      </c>
      <c r="V44" s="69" t="s">
        <v>305</v>
      </c>
      <c r="W44" s="74">
        <v>-271.96751959470566</v>
      </c>
      <c r="X44" s="106">
        <v>0</v>
      </c>
      <c r="Y44" s="101">
        <v>-38.961149548801586</v>
      </c>
      <c r="Z44" s="75">
        <v>16.889296405656069</v>
      </c>
      <c r="AA44" s="75">
        <v>-14.429118335075373</v>
      </c>
      <c r="AB44" s="75">
        <v>9.6708835674425018</v>
      </c>
      <c r="AC44" s="75">
        <v>2.0208378416482127</v>
      </c>
      <c r="AD44" s="76">
        <v>-53.113049028472915</v>
      </c>
      <c r="AE44" s="103">
        <v>-75.673089995738337</v>
      </c>
      <c r="AF44" s="101">
        <v>-157.33328005016665</v>
      </c>
      <c r="AG44" s="75">
        <v>-2.8148512211782872</v>
      </c>
      <c r="AH44" s="75">
        <v>0.79366727052547503</v>
      </c>
      <c r="AI44" s="75">
        <v>-113.48954891634094</v>
      </c>
      <c r="AJ44" s="75">
        <v>3.1429040173498493</v>
      </c>
      <c r="AK44" s="75">
        <v>23.451778372883837</v>
      </c>
      <c r="AL44" s="75">
        <v>0.38576284273869987</v>
      </c>
      <c r="AM44" s="75">
        <v>-23.739746762732921</v>
      </c>
      <c r="AN44" s="75">
        <v>-45.063245653415834</v>
      </c>
      <c r="AO44" s="101">
        <v>0</v>
      </c>
      <c r="AQ44" s="69" t="s">
        <v>305</v>
      </c>
      <c r="AR44" s="134">
        <v>-2.4848696086303468</v>
      </c>
      <c r="AS44" s="135" t="e">
        <v>#DIV/0!</v>
      </c>
      <c r="AT44" s="136">
        <v>-1.9460562366473755</v>
      </c>
      <c r="AU44" s="137">
        <v>5.1397260394631994</v>
      </c>
      <c r="AV44" s="137">
        <v>0.2950679849517801</v>
      </c>
      <c r="AW44" s="137">
        <v>10.387449756447564</v>
      </c>
      <c r="AX44" s="137">
        <v>-8.7153886884231753</v>
      </c>
      <c r="AY44" s="138">
        <v>-13.236067010898822</v>
      </c>
      <c r="AZ44" s="139">
        <v>-6.6668906165690656</v>
      </c>
      <c r="BA44" s="136">
        <v>-1.6158669673110859</v>
      </c>
      <c r="BB44" s="137">
        <v>-1.7358634054646993</v>
      </c>
      <c r="BC44" s="137">
        <v>-2.5597345247945213</v>
      </c>
      <c r="BD44" s="137">
        <v>-2.9160736331116932</v>
      </c>
      <c r="BE44" s="137">
        <v>0.4680827363575002</v>
      </c>
      <c r="BF44" s="137">
        <v>-2.5952763085577812</v>
      </c>
      <c r="BG44" s="137">
        <v>-1.1795460421742843</v>
      </c>
      <c r="BH44" s="137">
        <v>-1.896273982399721</v>
      </c>
      <c r="BI44" s="137">
        <v>2.3091827684216915</v>
      </c>
      <c r="BJ44" s="136" t="e">
        <v>#DIV/0!</v>
      </c>
      <c r="BL44" s="69" t="s">
        <v>305</v>
      </c>
      <c r="BM44" s="74">
        <v>-695.03385636143867</v>
      </c>
      <c r="BN44" s="106">
        <v>0</v>
      </c>
      <c r="BO44" s="101">
        <v>-45.967568143127664</v>
      </c>
      <c r="BP44" s="75">
        <v>38.304778974544661</v>
      </c>
      <c r="BQ44" s="75">
        <v>1.9093254421936763</v>
      </c>
      <c r="BR44" s="75">
        <v>17.878395370005819</v>
      </c>
      <c r="BS44" s="75">
        <v>-2.9188685124617244</v>
      </c>
      <c r="BT44" s="76">
        <v>-101.14119941740989</v>
      </c>
      <c r="BU44" s="103">
        <v>-310.52994516723356</v>
      </c>
      <c r="BV44" s="101">
        <v>-338.53634305108062</v>
      </c>
      <c r="BW44" s="75">
        <v>-115.85791192552642</v>
      </c>
      <c r="BX44" s="75">
        <v>-78.344617417458721</v>
      </c>
      <c r="BY44" s="75">
        <v>-128.87839121167144</v>
      </c>
      <c r="BZ44" s="75">
        <v>1.7047400263002714</v>
      </c>
      <c r="CA44" s="75">
        <v>-23.752677493964143</v>
      </c>
      <c r="CB44" s="75">
        <v>-6.4275058139766088</v>
      </c>
      <c r="CC44" s="75">
        <v>-45.89709641039326</v>
      </c>
      <c r="CD44" s="75">
        <v>58.917117195603623</v>
      </c>
      <c r="CE44" s="101">
        <v>0</v>
      </c>
    </row>
    <row r="45" spans="1:83" s="232" customFormat="1" ht="12.75" customHeight="1">
      <c r="A45" s="95" t="s">
        <v>306</v>
      </c>
      <c r="B45" s="140">
        <v>2.2044568465223957</v>
      </c>
      <c r="C45" s="141"/>
      <c r="D45" s="142">
        <v>-0.33140743715560639</v>
      </c>
      <c r="E45" s="143">
        <v>-0.91539434927065955</v>
      </c>
      <c r="F45" s="143">
        <v>-0.2744352573710529</v>
      </c>
      <c r="G45" s="143">
        <v>-0.85214074622111946</v>
      </c>
      <c r="H45" s="143">
        <v>1.321262189560346</v>
      </c>
      <c r="I45" s="144">
        <v>0.37604126183594655</v>
      </c>
      <c r="J45" s="145">
        <v>-2.1120323511489181</v>
      </c>
      <c r="K45" s="142">
        <v>3.3997808532242102</v>
      </c>
      <c r="L45" s="143">
        <v>1.0680785676823845</v>
      </c>
      <c r="M45" s="143">
        <v>3.1184381087858259</v>
      </c>
      <c r="N45" s="143">
        <v>4.7654805499735442</v>
      </c>
      <c r="O45" s="143">
        <v>4.5930081172750548</v>
      </c>
      <c r="P45" s="143">
        <v>2.2026721355737688</v>
      </c>
      <c r="Q45" s="143">
        <v>-5.1038735540513303</v>
      </c>
      <c r="R45" s="143">
        <v>2.2650787346164547</v>
      </c>
      <c r="S45" s="143">
        <v>10.362750360313488</v>
      </c>
      <c r="T45" s="142" t="e">
        <v>#DIV/0!</v>
      </c>
      <c r="U45" s="234"/>
      <c r="V45" s="95" t="s">
        <v>306</v>
      </c>
      <c r="W45" s="92">
        <v>601.27889934055202</v>
      </c>
      <c r="X45" s="108">
        <v>0</v>
      </c>
      <c r="Y45" s="100">
        <v>-7.6757966085078806</v>
      </c>
      <c r="Z45" s="93">
        <v>-7.1727890474154492</v>
      </c>
      <c r="AA45" s="93">
        <v>-1.7810550839584494</v>
      </c>
      <c r="AB45" s="93">
        <v>-1.6190141085456276</v>
      </c>
      <c r="AC45" s="93">
        <v>0.40393766320726243</v>
      </c>
      <c r="AD45" s="94">
        <v>2.4931239682041451</v>
      </c>
      <c r="AE45" s="102">
        <v>-91.815595996976299</v>
      </c>
      <c r="AF45" s="100">
        <v>700.77029194603529</v>
      </c>
      <c r="AG45" s="93">
        <v>70.050040774591253</v>
      </c>
      <c r="AH45" s="93">
        <v>93.001472667682265</v>
      </c>
      <c r="AI45" s="93">
        <v>204.47285154362362</v>
      </c>
      <c r="AJ45" s="93">
        <v>16.805864661409146</v>
      </c>
      <c r="AK45" s="93">
        <v>19.636263281856372</v>
      </c>
      <c r="AL45" s="93">
        <v>-27.483645077945425</v>
      </c>
      <c r="AM45" s="93">
        <v>53.783979208810706</v>
      </c>
      <c r="AN45" s="93">
        <v>270.5034648860069</v>
      </c>
      <c r="AO45" s="100">
        <v>0</v>
      </c>
      <c r="AP45" s="234"/>
      <c r="AQ45" s="95" t="s">
        <v>306</v>
      </c>
      <c r="AR45" s="140">
        <v>-1.5527576899135975</v>
      </c>
      <c r="AS45" s="141" t="e">
        <v>#DIV/0!</v>
      </c>
      <c r="AT45" s="142">
        <v>-3.8845334171147439</v>
      </c>
      <c r="AU45" s="143">
        <v>3.4836330420880302</v>
      </c>
      <c r="AV45" s="143">
        <v>-3.8136330444159205</v>
      </c>
      <c r="AW45" s="143">
        <v>8.6169488360684277</v>
      </c>
      <c r="AX45" s="143">
        <v>-3.0934890363828793</v>
      </c>
      <c r="AY45" s="144">
        <v>-13.932478420904193</v>
      </c>
      <c r="AZ45" s="145">
        <v>-7.4376120520751154</v>
      </c>
      <c r="BA45" s="142">
        <v>-2.0902022049984481E-2</v>
      </c>
      <c r="BB45" s="143">
        <v>-1.3171611345101475</v>
      </c>
      <c r="BC45" s="143">
        <v>1.5925027855133944</v>
      </c>
      <c r="BD45" s="143">
        <v>-1.4059356862833883</v>
      </c>
      <c r="BE45" s="143">
        <v>3.006467612407393</v>
      </c>
      <c r="BF45" s="143">
        <v>-1.3178382279686374</v>
      </c>
      <c r="BG45" s="143">
        <v>-4.9079409556126219</v>
      </c>
      <c r="BH45" s="143">
        <v>0.12804543265230173</v>
      </c>
      <c r="BI45" s="143">
        <v>4.5046466142308228</v>
      </c>
      <c r="BJ45" s="142" t="e">
        <v>#DIV/0!</v>
      </c>
      <c r="BK45" s="234"/>
      <c r="BL45" s="95" t="s">
        <v>306</v>
      </c>
      <c r="BM45" s="92">
        <v>-439.68771329051015</v>
      </c>
      <c r="BN45" s="108">
        <v>0</v>
      </c>
      <c r="BO45" s="100">
        <v>-93.296449613649656</v>
      </c>
      <c r="BP45" s="93">
        <v>26.136459111484214</v>
      </c>
      <c r="BQ45" s="93">
        <v>-25.660749136058257</v>
      </c>
      <c r="BR45" s="93">
        <v>14.944402577452422</v>
      </c>
      <c r="BS45" s="93">
        <v>-0.98882982422928123</v>
      </c>
      <c r="BT45" s="94">
        <v>-107.72773234229885</v>
      </c>
      <c r="BU45" s="102">
        <v>-341.93548650375305</v>
      </c>
      <c r="BV45" s="100">
        <v>-4.4557771731087996</v>
      </c>
      <c r="BW45" s="93">
        <v>-88.474165317441475</v>
      </c>
      <c r="BX45" s="93">
        <v>48.206717891333483</v>
      </c>
      <c r="BY45" s="93">
        <v>-64.100563372807301</v>
      </c>
      <c r="BZ45" s="93">
        <v>11.170132839356938</v>
      </c>
      <c r="CA45" s="93">
        <v>-12.167313161679203</v>
      </c>
      <c r="CB45" s="93">
        <v>-26.374120641265904</v>
      </c>
      <c r="CC45" s="93">
        <v>3.1053126896281356</v>
      </c>
      <c r="CD45" s="93">
        <v>124.17822189976187</v>
      </c>
      <c r="CE45" s="100">
        <v>0</v>
      </c>
    </row>
    <row r="46" spans="1:83" ht="12.75" customHeight="1">
      <c r="A46" s="69" t="s">
        <v>307</v>
      </c>
      <c r="B46" s="134">
        <v>0.15720063417994368</v>
      </c>
      <c r="C46" s="135"/>
      <c r="D46" s="136">
        <v>-2.5588685024586222</v>
      </c>
      <c r="E46" s="137">
        <v>-3.7891781569671101</v>
      </c>
      <c r="F46" s="137">
        <v>-0.53562554549602126</v>
      </c>
      <c r="G46" s="137">
        <v>2.1312463160588546</v>
      </c>
      <c r="H46" s="137">
        <v>-21.079656177316654</v>
      </c>
      <c r="I46" s="138">
        <v>-3.5567030261217658</v>
      </c>
      <c r="J46" s="139">
        <v>0.25368467122581784</v>
      </c>
      <c r="K46" s="136">
        <v>0.43211811793104626</v>
      </c>
      <c r="L46" s="137">
        <v>0.27901960151912597</v>
      </c>
      <c r="M46" s="137">
        <v>1.2161055595906634</v>
      </c>
      <c r="N46" s="137">
        <v>-0.87730682254080206</v>
      </c>
      <c r="O46" s="137">
        <v>-1.5890869458823453</v>
      </c>
      <c r="P46" s="137">
        <v>1.0983538212532507</v>
      </c>
      <c r="Q46" s="137">
        <v>4.6295455331362145</v>
      </c>
      <c r="R46" s="137">
        <v>0.50371631675951711</v>
      </c>
      <c r="S46" s="137">
        <v>1.2435733067511556</v>
      </c>
      <c r="T46" s="136" t="e">
        <v>#DIV/0!</v>
      </c>
      <c r="V46" s="69" t="s">
        <v>307</v>
      </c>
      <c r="W46" s="74">
        <v>43.822635247801372</v>
      </c>
      <c r="X46" s="106">
        <v>0</v>
      </c>
      <c r="Y46" s="101">
        <v>-59.070072272129892</v>
      </c>
      <c r="Z46" s="75">
        <v>-29.419212384017442</v>
      </c>
      <c r="AA46" s="75">
        <v>-3.466611966656842</v>
      </c>
      <c r="AB46" s="75">
        <v>4.0147294928245856</v>
      </c>
      <c r="AC46" s="75">
        <v>-6.5296432794087167</v>
      </c>
      <c r="AD46" s="76">
        <v>-23.669334134871178</v>
      </c>
      <c r="AE46" s="103">
        <v>10.795417161161822</v>
      </c>
      <c r="AF46" s="101">
        <v>92.097290358771716</v>
      </c>
      <c r="AG46" s="75">
        <v>18.49498210096499</v>
      </c>
      <c r="AH46" s="75">
        <v>37.399026425523061</v>
      </c>
      <c r="AI46" s="75">
        <v>-39.436527623722213</v>
      </c>
      <c r="AJ46" s="75">
        <v>-6.0815455297441758</v>
      </c>
      <c r="AK46" s="75">
        <v>10.007221317769222</v>
      </c>
      <c r="AL46" s="75">
        <v>23.657087178780102</v>
      </c>
      <c r="AM46" s="75">
        <v>12.231592493058542</v>
      </c>
      <c r="AN46" s="75">
        <v>35.82545399614628</v>
      </c>
      <c r="AO46" s="101">
        <v>0</v>
      </c>
      <c r="AQ46" s="69" t="s">
        <v>307</v>
      </c>
      <c r="AR46" s="134">
        <v>-0.21419122594478202</v>
      </c>
      <c r="AS46" s="135" t="e">
        <v>#DIV/0!</v>
      </c>
      <c r="AT46" s="136">
        <v>-5.9945570910256869</v>
      </c>
      <c r="AU46" s="137">
        <v>-0.51578976339655691</v>
      </c>
      <c r="AV46" s="137">
        <v>-4.4549989509336747</v>
      </c>
      <c r="AW46" s="137">
        <v>3.7432574496132798</v>
      </c>
      <c r="AX46" s="137">
        <v>-13.119413638029709</v>
      </c>
      <c r="AY46" s="138">
        <v>-14.948013982516384</v>
      </c>
      <c r="AZ46" s="139">
        <v>-4.6003079986336903</v>
      </c>
      <c r="BA46" s="136">
        <v>1.3697325209325095</v>
      </c>
      <c r="BB46" s="137">
        <v>0.28622958700668111</v>
      </c>
      <c r="BC46" s="137">
        <v>3.8117017592157243</v>
      </c>
      <c r="BD46" s="137">
        <v>-0.54389200145610328</v>
      </c>
      <c r="BE46" s="137">
        <v>3.1525154632485286</v>
      </c>
      <c r="BF46" s="137">
        <v>-2.2006123734224614</v>
      </c>
      <c r="BG46" s="137">
        <v>1.643099841499418</v>
      </c>
      <c r="BH46" s="137">
        <v>1.8576277384575013</v>
      </c>
      <c r="BI46" s="137">
        <v>4.9059857754941705</v>
      </c>
      <c r="BJ46" s="136" t="e">
        <v>#DIV/0!</v>
      </c>
      <c r="BL46" s="69" t="s">
        <v>307</v>
      </c>
      <c r="BM46" s="74">
        <v>-59.932068720987445</v>
      </c>
      <c r="BN46" s="106">
        <v>0</v>
      </c>
      <c r="BO46" s="101">
        <v>-143.43857195400369</v>
      </c>
      <c r="BP46" s="75">
        <v>-3.8728306165488675</v>
      </c>
      <c r="BQ46" s="75">
        <v>-30.015884289143742</v>
      </c>
      <c r="BR46" s="75">
        <v>6.9417839294552266</v>
      </c>
      <c r="BS46" s="75">
        <v>-3.6915315400253732</v>
      </c>
      <c r="BT46" s="76">
        <v>-112.80010943774073</v>
      </c>
      <c r="BU46" s="103">
        <v>-205.7242479912602</v>
      </c>
      <c r="BV46" s="101">
        <v>289.2307512242769</v>
      </c>
      <c r="BW46" s="75">
        <v>18.971536286323499</v>
      </c>
      <c r="BX46" s="75">
        <v>114.29079356923239</v>
      </c>
      <c r="BY46" s="75">
        <v>-24.366966548318487</v>
      </c>
      <c r="BZ46" s="75">
        <v>11.510308560387614</v>
      </c>
      <c r="CA46" s="75">
        <v>-20.726345743838806</v>
      </c>
      <c r="CB46" s="75">
        <v>8.642975893674361</v>
      </c>
      <c r="CC46" s="75">
        <v>44.508630927925424</v>
      </c>
      <c r="CD46" s="75">
        <v>136.3998182788896</v>
      </c>
      <c r="CE46" s="101">
        <v>0</v>
      </c>
    </row>
    <row r="47" spans="1:83" ht="12.75" customHeight="1">
      <c r="A47" s="69" t="s">
        <v>308</v>
      </c>
      <c r="B47" s="134">
        <v>0.73345985577939476</v>
      </c>
      <c r="C47" s="135"/>
      <c r="D47" s="136">
        <v>1.4196463461899622</v>
      </c>
      <c r="E47" s="137">
        <v>4.5245678470059003</v>
      </c>
      <c r="F47" s="137">
        <v>-0.42614472631281597</v>
      </c>
      <c r="G47" s="137">
        <v>-2.8202586437044763</v>
      </c>
      <c r="H47" s="137">
        <v>-8.2278330055702842</v>
      </c>
      <c r="I47" s="138">
        <v>1.295704335497172</v>
      </c>
      <c r="J47" s="139">
        <v>-1.0037930505698567</v>
      </c>
      <c r="K47" s="136">
        <v>1.0076027086494577</v>
      </c>
      <c r="L47" s="137">
        <v>1.9222095506099546</v>
      </c>
      <c r="M47" s="137">
        <v>1.6003214292202639</v>
      </c>
      <c r="N47" s="137">
        <v>3.1454721897555826</v>
      </c>
      <c r="O47" s="137">
        <v>-1.3391952434013255</v>
      </c>
      <c r="P47" s="137">
        <v>3.5411623540449355</v>
      </c>
      <c r="Q47" s="137">
        <v>-7.1941385263777242</v>
      </c>
      <c r="R47" s="137">
        <v>0.5408479083018225</v>
      </c>
      <c r="S47" s="137">
        <v>-3.578373096033749</v>
      </c>
      <c r="T47" s="136" t="e">
        <v>#DIV/0!</v>
      </c>
      <c r="V47" s="69" t="s">
        <v>308</v>
      </c>
      <c r="W47" s="74">
        <v>204.78715973660292</v>
      </c>
      <c r="X47" s="106">
        <v>0</v>
      </c>
      <c r="Y47" s="101">
        <v>31.933169123700736</v>
      </c>
      <c r="Z47" s="75">
        <v>33.79769215126521</v>
      </c>
      <c r="AA47" s="75">
        <v>-2.7432704425493739</v>
      </c>
      <c r="AB47" s="75">
        <v>-5.425880360014645</v>
      </c>
      <c r="AC47" s="75">
        <v>-2.0114089127496939</v>
      </c>
      <c r="AD47" s="76">
        <v>8.3160366877489196</v>
      </c>
      <c r="AE47" s="103">
        <v>-42.824246605465305</v>
      </c>
      <c r="AF47" s="101">
        <v>215.67823721836976</v>
      </c>
      <c r="AG47" s="75">
        <v>127.77032847318242</v>
      </c>
      <c r="AH47" s="75">
        <v>49.813363450316501</v>
      </c>
      <c r="AI47" s="75">
        <v>140.15419614464463</v>
      </c>
      <c r="AJ47" s="75">
        <v>-5.0437489512123648</v>
      </c>
      <c r="AK47" s="75">
        <v>32.618287928394921</v>
      </c>
      <c r="AL47" s="75">
        <v>-38.464141658514336</v>
      </c>
      <c r="AM47" s="75">
        <v>13.199402124389508</v>
      </c>
      <c r="AN47" s="75">
        <v>-104.36945029283243</v>
      </c>
      <c r="AO47" s="101">
        <v>0</v>
      </c>
      <c r="AQ47" s="69" t="s">
        <v>308</v>
      </c>
      <c r="AR47" s="134">
        <v>2.0979025094739479</v>
      </c>
      <c r="AS47" s="135" t="e">
        <v>#DIV/0!</v>
      </c>
      <c r="AT47" s="136">
        <v>-3.132538512934091</v>
      </c>
      <c r="AU47" s="137">
        <v>1.8384341342581489</v>
      </c>
      <c r="AV47" s="137">
        <v>-3.3794751226603914</v>
      </c>
      <c r="AW47" s="137">
        <v>3.6826825910843741</v>
      </c>
      <c r="AX47" s="137">
        <v>-21.422084928487052</v>
      </c>
      <c r="AY47" s="138">
        <v>-9.2127838927594237</v>
      </c>
      <c r="AZ47" s="139">
        <v>-4.5109746547364882</v>
      </c>
      <c r="BA47" s="136">
        <v>4.0983672038343411</v>
      </c>
      <c r="BB47" s="137">
        <v>3.2539235840540526</v>
      </c>
      <c r="BC47" s="137">
        <v>6.0709902746749034</v>
      </c>
      <c r="BD47" s="137">
        <v>4.3526879154528686</v>
      </c>
      <c r="BE47" s="137">
        <v>2.432329759244567</v>
      </c>
      <c r="BF47" s="137">
        <v>9.8745730818384345</v>
      </c>
      <c r="BG47" s="137">
        <v>-7.7875706067480621</v>
      </c>
      <c r="BH47" s="137">
        <v>2.3131777871426396</v>
      </c>
      <c r="BI47" s="137">
        <v>5.9085552543160613</v>
      </c>
      <c r="BJ47" s="136" t="e">
        <v>#DIV/0!</v>
      </c>
      <c r="BL47" s="69" t="s">
        <v>308</v>
      </c>
      <c r="BM47" s="74">
        <v>577.92117473025064</v>
      </c>
      <c r="BN47" s="106">
        <v>0</v>
      </c>
      <c r="BO47" s="101">
        <v>-73.773849305738622</v>
      </c>
      <c r="BP47" s="75">
        <v>14.094987125488387</v>
      </c>
      <c r="BQ47" s="75">
        <v>-22.420055828240038</v>
      </c>
      <c r="BR47" s="75">
        <v>6.6407185917068148</v>
      </c>
      <c r="BS47" s="75">
        <v>-6.1162766873029355</v>
      </c>
      <c r="BT47" s="76">
        <v>-65.973222507391029</v>
      </c>
      <c r="BU47" s="103">
        <v>-199.51751543701812</v>
      </c>
      <c r="BV47" s="101">
        <v>851.21253947301011</v>
      </c>
      <c r="BW47" s="75">
        <v>213.50050012756037</v>
      </c>
      <c r="BX47" s="75">
        <v>181.0075298140473</v>
      </c>
      <c r="BY47" s="75">
        <v>191.7009711482051</v>
      </c>
      <c r="BZ47" s="75">
        <v>8.8234741978024545</v>
      </c>
      <c r="CA47" s="75">
        <v>85.713550900904352</v>
      </c>
      <c r="CB47" s="75">
        <v>-41.904936714940959</v>
      </c>
      <c r="CC47" s="75">
        <v>55.475227063525836</v>
      </c>
      <c r="CD47" s="75">
        <v>156.89622293590492</v>
      </c>
      <c r="CE47" s="101">
        <v>0</v>
      </c>
    </row>
    <row r="48" spans="1:83" ht="12.75" customHeight="1">
      <c r="A48" s="69" t="s">
        <v>309</v>
      </c>
      <c r="B48" s="134">
        <v>-0.33678236148292351</v>
      </c>
      <c r="C48" s="135"/>
      <c r="D48" s="136">
        <v>-0.97316828530800148</v>
      </c>
      <c r="E48" s="137">
        <v>-3.6906113546936514</v>
      </c>
      <c r="F48" s="137">
        <v>0.67943304355302381</v>
      </c>
      <c r="G48" s="137">
        <v>-3.1400886296709452</v>
      </c>
      <c r="H48" s="137">
        <v>18.955586298208882</v>
      </c>
      <c r="I48" s="138">
        <v>0.59642490587747954</v>
      </c>
      <c r="J48" s="139">
        <v>-1.7517351917569535</v>
      </c>
      <c r="K48" s="136">
        <v>6.763761506234367E-3</v>
      </c>
      <c r="L48" s="137">
        <v>-0.47060682622676042</v>
      </c>
      <c r="M48" s="137">
        <v>1.4766972756656838</v>
      </c>
      <c r="N48" s="137">
        <v>2.0926213940119398</v>
      </c>
      <c r="O48" s="137">
        <v>-3.3198496270087752</v>
      </c>
      <c r="P48" s="137">
        <v>0.35939667937254782</v>
      </c>
      <c r="Q48" s="137">
        <v>2.0903268341416759</v>
      </c>
      <c r="R48" s="137">
        <v>-7.0074265560637894E-2</v>
      </c>
      <c r="S48" s="137">
        <v>-3.8856014880307321</v>
      </c>
      <c r="T48" s="136" t="e">
        <v>#DIV/0!</v>
      </c>
      <c r="V48" s="69" t="s">
        <v>309</v>
      </c>
      <c r="W48" s="74">
        <v>-94.721695347721834</v>
      </c>
      <c r="X48" s="106">
        <v>0</v>
      </c>
      <c r="Y48" s="101">
        <v>-22.200966991616042</v>
      </c>
      <c r="Z48" s="75">
        <v>-28.815531539691165</v>
      </c>
      <c r="AA48" s="75">
        <v>4.3551537630037274</v>
      </c>
      <c r="AB48" s="75">
        <v>-5.8708220889641609</v>
      </c>
      <c r="AC48" s="75">
        <v>4.2526839695423995</v>
      </c>
      <c r="AD48" s="76">
        <v>3.8775489044930964</v>
      </c>
      <c r="AE48" s="103">
        <v>-73.983105358062858</v>
      </c>
      <c r="AF48" s="101">
        <v>1.4623770019570657</v>
      </c>
      <c r="AG48" s="75">
        <v>-31.882791055389134</v>
      </c>
      <c r="AH48" s="75">
        <v>46.700894773227901</v>
      </c>
      <c r="AI48" s="75">
        <v>96.174754074044358</v>
      </c>
      <c r="AJ48" s="75">
        <v>-12.335950839121381</v>
      </c>
      <c r="AK48" s="75">
        <v>3.4276969624701223</v>
      </c>
      <c r="AL48" s="75">
        <v>10.372103732647531</v>
      </c>
      <c r="AM48" s="75">
        <v>-1.7194129911085838</v>
      </c>
      <c r="AN48" s="75">
        <v>-109.27491765481273</v>
      </c>
      <c r="AO48" s="101">
        <v>0</v>
      </c>
      <c r="AQ48" s="69" t="s">
        <v>309</v>
      </c>
      <c r="AR48" s="134">
        <v>2.7686537195782401</v>
      </c>
      <c r="AS48" s="135" t="e">
        <v>#DIV/0!</v>
      </c>
      <c r="AT48" s="136">
        <v>-2.4616015957273474</v>
      </c>
      <c r="AU48" s="137">
        <v>-4.0340611548126066</v>
      </c>
      <c r="AV48" s="137">
        <v>-0.56022256286122341</v>
      </c>
      <c r="AW48" s="137">
        <v>-4.6848842881495267</v>
      </c>
      <c r="AX48" s="137">
        <v>-12.705800160769154</v>
      </c>
      <c r="AY48" s="138">
        <v>-1.3548614199070719</v>
      </c>
      <c r="AZ48" s="139">
        <v>-4.5506228049740027</v>
      </c>
      <c r="BA48" s="136">
        <v>4.9000458033259475</v>
      </c>
      <c r="BB48" s="137">
        <v>2.8121106376795657</v>
      </c>
      <c r="BC48" s="137">
        <v>7.6086927052321451</v>
      </c>
      <c r="BD48" s="137">
        <v>9.3542902781604162</v>
      </c>
      <c r="BE48" s="137">
        <v>-1.8189017943845531</v>
      </c>
      <c r="BF48" s="137">
        <v>7.368630271983645</v>
      </c>
      <c r="BG48" s="137">
        <v>-5.9274698334888072</v>
      </c>
      <c r="BH48" s="137">
        <v>3.2636772038265205</v>
      </c>
      <c r="BI48" s="137">
        <v>3.5506638112632549</v>
      </c>
      <c r="BJ48" s="136" t="e">
        <v>#DIV/0!</v>
      </c>
      <c r="BL48" s="69" t="s">
        <v>309</v>
      </c>
      <c r="BM48" s="74">
        <v>755.16699897723447</v>
      </c>
      <c r="BN48" s="106">
        <v>0</v>
      </c>
      <c r="BO48" s="101">
        <v>-57.013666748553078</v>
      </c>
      <c r="BP48" s="75">
        <v>-31.609840819858846</v>
      </c>
      <c r="BQ48" s="75">
        <v>-3.6357837301609379</v>
      </c>
      <c r="BR48" s="75">
        <v>-8.9009870646998479</v>
      </c>
      <c r="BS48" s="75">
        <v>-3.8844305594087487</v>
      </c>
      <c r="BT48" s="76">
        <v>-8.9826245744250173</v>
      </c>
      <c r="BU48" s="103">
        <v>-197.82753079934264</v>
      </c>
      <c r="BV48" s="101">
        <v>1010.0081965251338</v>
      </c>
      <c r="BW48" s="75">
        <v>184.43256029334952</v>
      </c>
      <c r="BX48" s="75">
        <v>226.91475731674973</v>
      </c>
      <c r="BY48" s="75">
        <v>401.36527413859039</v>
      </c>
      <c r="BZ48" s="75">
        <v>-6.6553806586687756</v>
      </c>
      <c r="CA48" s="75">
        <v>65.689469490490637</v>
      </c>
      <c r="CB48" s="75">
        <v>-31.918595825032128</v>
      </c>
      <c r="CC48" s="75">
        <v>77.495560835150172</v>
      </c>
      <c r="CD48" s="75">
        <v>92.684550934508025</v>
      </c>
      <c r="CE48" s="101">
        <v>0</v>
      </c>
    </row>
    <row r="49" spans="1:83" ht="12.75" customHeight="1">
      <c r="A49" s="117" t="s">
        <v>310</v>
      </c>
      <c r="B49" s="146">
        <v>76.278604513266245</v>
      </c>
      <c r="C49" s="141"/>
      <c r="D49" s="142">
        <v>-1.6016183342489998</v>
      </c>
      <c r="E49" s="143">
        <v>2.5276685506687269</v>
      </c>
      <c r="F49" s="143">
        <v>-3.8073944211187816</v>
      </c>
      <c r="G49" s="143">
        <v>3.244268952561713</v>
      </c>
      <c r="H49" s="143">
        <v>-25.103842019518542</v>
      </c>
      <c r="I49" s="144">
        <v>-4.5555581205423801</v>
      </c>
      <c r="J49" s="145">
        <v>-0.28207966362948644</v>
      </c>
      <c r="K49" s="142">
        <v>-0.6261767515205352</v>
      </c>
      <c r="L49" s="143">
        <v>-0.23464818621543593</v>
      </c>
      <c r="M49" s="143">
        <v>-4.3043010735750347</v>
      </c>
      <c r="N49" s="143">
        <v>-2.8625968741337826</v>
      </c>
      <c r="O49" s="143">
        <v>1.7966562833292565</v>
      </c>
      <c r="P49" s="143">
        <v>0.38185267822348212</v>
      </c>
      <c r="Q49" s="143">
        <v>4.0114118135096133</v>
      </c>
      <c r="R49" s="143">
        <v>0.37678604283153394</v>
      </c>
      <c r="S49" s="143">
        <v>4.1882661762698836</v>
      </c>
      <c r="T49" s="142" t="e">
        <v>#DIV/0!</v>
      </c>
      <c r="V49" s="95" t="s">
        <v>310</v>
      </c>
      <c r="W49" s="92">
        <v>21381.480244103026</v>
      </c>
      <c r="X49" s="108">
        <v>1692.6679478766334</v>
      </c>
      <c r="Y49" s="100">
        <v>-36.182274151502497</v>
      </c>
      <c r="Z49" s="93">
        <v>19.007153084147035</v>
      </c>
      <c r="AA49" s="93">
        <v>-24.571148616662299</v>
      </c>
      <c r="AB49" s="93">
        <v>5.8751360910669064</v>
      </c>
      <c r="AC49" s="93">
        <v>-6.6996316167514003</v>
      </c>
      <c r="AD49" s="94">
        <v>-29.793783093302636</v>
      </c>
      <c r="AE49" s="102">
        <v>-11.704712952589034</v>
      </c>
      <c r="AF49" s="100">
        <v>-135.39336298919807</v>
      </c>
      <c r="AG49" s="93">
        <v>-15.822192658099084</v>
      </c>
      <c r="AH49" s="93">
        <v>-138.13466960309233</v>
      </c>
      <c r="AI49" s="93">
        <v>-134.31514068350043</v>
      </c>
      <c r="AJ49" s="93">
        <v>6.4544097866457832</v>
      </c>
      <c r="AK49" s="93">
        <v>3.6549567508288874</v>
      </c>
      <c r="AL49" s="93">
        <v>20.32050511233723</v>
      </c>
      <c r="AM49" s="93">
        <v>9.2387245878567228</v>
      </c>
      <c r="AN49" s="93">
        <v>113.21004371782283</v>
      </c>
      <c r="AO49" s="100">
        <v>19872.092646319681</v>
      </c>
      <c r="AQ49" s="95" t="s">
        <v>310</v>
      </c>
      <c r="AR49" s="140">
        <v>77.251711171446374</v>
      </c>
      <c r="AS49" s="141" t="e">
        <v>#DIV/0!</v>
      </c>
      <c r="AT49" s="147">
        <v>-3.7046645642349607</v>
      </c>
      <c r="AU49" s="148">
        <v>-0.69936792445928209</v>
      </c>
      <c r="AV49" s="148">
        <v>-4.0830571925196235</v>
      </c>
      <c r="AW49" s="148">
        <v>-0.74682886888691735</v>
      </c>
      <c r="AX49" s="148">
        <v>-35.47257465361109</v>
      </c>
      <c r="AY49" s="149">
        <v>-6.2014194070586832</v>
      </c>
      <c r="AZ49" s="150">
        <v>-2.7662579998258274</v>
      </c>
      <c r="BA49" s="147">
        <v>0.81567411844336579</v>
      </c>
      <c r="BB49" s="148">
        <v>1.4869040140796708</v>
      </c>
      <c r="BC49" s="148">
        <v>-0.13726693452796868</v>
      </c>
      <c r="BD49" s="148">
        <v>1.3920971156690998</v>
      </c>
      <c r="BE49" s="148">
        <v>-4.4438276758378192</v>
      </c>
      <c r="BF49" s="148">
        <v>5.4557752846996932</v>
      </c>
      <c r="BG49" s="148">
        <v>3.108704664156825</v>
      </c>
      <c r="BH49" s="148">
        <v>1.3569457036548993</v>
      </c>
      <c r="BI49" s="148">
        <v>-2.2427033698049437</v>
      </c>
      <c r="BJ49" s="147" t="e">
        <v>#DIV/0!</v>
      </c>
      <c r="BL49" s="117" t="s">
        <v>310</v>
      </c>
      <c r="BM49" s="110">
        <v>21535.368343739709</v>
      </c>
      <c r="BN49" s="111">
        <v>1692.6679478766334</v>
      </c>
      <c r="BO49" s="112">
        <v>-85.520144291547695</v>
      </c>
      <c r="BP49" s="113">
        <v>-5.4298986882963618</v>
      </c>
      <c r="BQ49" s="113">
        <v>-26.425877262864788</v>
      </c>
      <c r="BR49" s="113">
        <v>-1.406836865087314</v>
      </c>
      <c r="BS49" s="113">
        <v>-10.987999839367411</v>
      </c>
      <c r="BT49" s="114">
        <v>-41.269531635931799</v>
      </c>
      <c r="BU49" s="116">
        <v>-117.71664775495537</v>
      </c>
      <c r="BV49" s="112">
        <v>173.84454158990047</v>
      </c>
      <c r="BW49" s="113">
        <v>98.560326860659188</v>
      </c>
      <c r="BX49" s="113">
        <v>-4.2213849540248702</v>
      </c>
      <c r="BY49" s="113">
        <v>62.577281911466343</v>
      </c>
      <c r="BZ49" s="113">
        <v>-17.006835533432138</v>
      </c>
      <c r="CA49" s="113">
        <v>49.708162959463152</v>
      </c>
      <c r="CB49" s="113">
        <v>15.885554365250528</v>
      </c>
      <c r="CC49" s="113">
        <v>32.950306214196189</v>
      </c>
      <c r="CD49" s="113">
        <v>-64.608870233676043</v>
      </c>
      <c r="CE49" s="112">
        <v>19872.092646319681</v>
      </c>
    </row>
    <row r="50" spans="1:83" ht="12.75" customHeight="1">
      <c r="A50" s="69" t="s">
        <v>311</v>
      </c>
      <c r="B50" s="134">
        <v>-1.8050829738666452</v>
      </c>
      <c r="C50" s="135">
        <v>-34.902888304537981</v>
      </c>
      <c r="D50" s="136">
        <v>-0.22329846547977095</v>
      </c>
      <c r="E50" s="137">
        <v>0.21368705227360341</v>
      </c>
      <c r="F50" s="137">
        <v>-3.5078187411845096</v>
      </c>
      <c r="G50" s="137">
        <v>-0.53157131167084204</v>
      </c>
      <c r="H50" s="137">
        <v>51.924979184562268</v>
      </c>
      <c r="I50" s="138">
        <v>0.92592570935570162</v>
      </c>
      <c r="J50" s="139">
        <v>3.0901390252145999</v>
      </c>
      <c r="K50" s="136">
        <v>-1.1792383870223078</v>
      </c>
      <c r="L50" s="137">
        <v>1.0448619234811884</v>
      </c>
      <c r="M50" s="137">
        <v>-4.2503844918241445</v>
      </c>
      <c r="N50" s="137">
        <v>-1.812303246864877</v>
      </c>
      <c r="O50" s="137">
        <v>-3.1994004801294551E-2</v>
      </c>
      <c r="P50" s="137">
        <v>-0.21443990565259696</v>
      </c>
      <c r="Q50" s="137">
        <v>-2.6557593931960555</v>
      </c>
      <c r="R50" s="137">
        <v>-5.1410184454187657</v>
      </c>
      <c r="S50" s="137">
        <v>1.1421417094497732</v>
      </c>
      <c r="T50" s="136">
        <v>-0.85878718033971513</v>
      </c>
      <c r="V50" s="69" t="s">
        <v>311</v>
      </c>
      <c r="W50" s="74">
        <v>-891.93211743334541</v>
      </c>
      <c r="X50" s="106">
        <v>-590.79000321409649</v>
      </c>
      <c r="Y50" s="101">
        <v>-4.9637571151747579</v>
      </c>
      <c r="Z50" s="75">
        <v>1.6474651541815319</v>
      </c>
      <c r="AA50" s="75">
        <v>-21.775915482085225</v>
      </c>
      <c r="AB50" s="75">
        <v>-0.99386768176944429</v>
      </c>
      <c r="AC50" s="75">
        <v>10.378787047760756</v>
      </c>
      <c r="AD50" s="76">
        <v>5.7797738467378394</v>
      </c>
      <c r="AE50" s="103">
        <v>127.86162561099445</v>
      </c>
      <c r="AF50" s="101">
        <v>-253.38099860323928</v>
      </c>
      <c r="AG50" s="75">
        <v>70.28912034942914</v>
      </c>
      <c r="AH50" s="75">
        <v>-130.53311106527917</v>
      </c>
      <c r="AI50" s="75">
        <v>-82.600397247801993</v>
      </c>
      <c r="AJ50" s="75">
        <v>-0.11700209901965763</v>
      </c>
      <c r="AK50" s="75">
        <v>-2.0603794787803054</v>
      </c>
      <c r="AL50" s="75">
        <v>-13.992875419165557</v>
      </c>
      <c r="AM50" s="75">
        <v>-126.53179286508112</v>
      </c>
      <c r="AN50" s="75">
        <v>32.165439222459554</v>
      </c>
      <c r="AO50" s="101">
        <v>-170.6589841118257</v>
      </c>
      <c r="AQ50" s="69" t="s">
        <v>311</v>
      </c>
      <c r="AR50" s="134">
        <v>73.778989039361932</v>
      </c>
      <c r="AS50" s="135" t="e">
        <v>#DIV/0!</v>
      </c>
      <c r="AT50" s="136">
        <v>-1.3965581548766592</v>
      </c>
      <c r="AU50" s="137">
        <v>3.4320492880377973</v>
      </c>
      <c r="AV50" s="137">
        <v>-6.9492460800196003</v>
      </c>
      <c r="AW50" s="137">
        <v>-3.3346078614012065</v>
      </c>
      <c r="AX50" s="137">
        <v>24.218006127918713</v>
      </c>
      <c r="AY50" s="138">
        <v>-1.8417155613181024</v>
      </c>
      <c r="AZ50" s="139">
        <v>-1.5246186589457089E-2</v>
      </c>
      <c r="BA50" s="136">
        <v>-0.80183624911910334</v>
      </c>
      <c r="BB50" s="137">
        <v>2.2619710872095578</v>
      </c>
      <c r="BC50" s="137">
        <v>-5.5306639022476904</v>
      </c>
      <c r="BD50" s="137">
        <v>0.43569404368895004</v>
      </c>
      <c r="BE50" s="137">
        <v>-2.9319034716506764</v>
      </c>
      <c r="BF50" s="137">
        <v>4.0863990779959058</v>
      </c>
      <c r="BG50" s="137">
        <v>-4.0707048440267286</v>
      </c>
      <c r="BH50" s="137">
        <v>-4.335710207679111</v>
      </c>
      <c r="BI50" s="137">
        <v>-2.3406422159085061</v>
      </c>
      <c r="BJ50" s="136" t="e">
        <v>#DIV/0!</v>
      </c>
      <c r="BL50" s="69" t="s">
        <v>311</v>
      </c>
      <c r="BM50" s="74">
        <v>20599.613591058562</v>
      </c>
      <c r="BN50" s="106">
        <v>1101.8779446625369</v>
      </c>
      <c r="BO50" s="101">
        <v>-31.413829134592561</v>
      </c>
      <c r="BP50" s="75">
        <v>25.636778849902612</v>
      </c>
      <c r="BQ50" s="75">
        <v>-44.73518077829317</v>
      </c>
      <c r="BR50" s="75">
        <v>-6.4154340396813438</v>
      </c>
      <c r="BS50" s="75">
        <v>5.9204304878020615</v>
      </c>
      <c r="BT50" s="76">
        <v>-11.820423654322781</v>
      </c>
      <c r="BU50" s="103">
        <v>-0.65043930512274528</v>
      </c>
      <c r="BV50" s="101">
        <v>-171.63374737211052</v>
      </c>
      <c r="BW50" s="75">
        <v>150.35446510912334</v>
      </c>
      <c r="BX50" s="75">
        <v>-172.1535224448271</v>
      </c>
      <c r="BY50" s="75">
        <v>19.413412287386564</v>
      </c>
      <c r="BZ50" s="75">
        <v>-11.04229210270762</v>
      </c>
      <c r="CA50" s="75">
        <v>37.640562162913625</v>
      </c>
      <c r="CB50" s="75">
        <v>-21.764408232695132</v>
      </c>
      <c r="CC50" s="75">
        <v>-105.81307914394347</v>
      </c>
      <c r="CD50" s="75">
        <v>-68.268885007362769</v>
      </c>
      <c r="CE50" s="101">
        <v>19701.433662207855</v>
      </c>
    </row>
    <row r="51" spans="1:83" ht="12.75" customHeight="1">
      <c r="A51" s="69" t="s">
        <v>312</v>
      </c>
      <c r="B51" s="134">
        <v>0.372328341158501</v>
      </c>
      <c r="C51" s="135">
        <v>13.944712827107541</v>
      </c>
      <c r="D51" s="136">
        <v>-1.1800215981939366</v>
      </c>
      <c r="E51" s="137">
        <v>-1.870062898250946</v>
      </c>
      <c r="F51" s="137">
        <v>-1.659826046911117</v>
      </c>
      <c r="G51" s="137">
        <v>2.2058736392163159</v>
      </c>
      <c r="H51" s="137">
        <v>-3.1414752302201698</v>
      </c>
      <c r="I51" s="138">
        <v>-0.78252813476881178</v>
      </c>
      <c r="J51" s="139">
        <v>-3.048481543371151</v>
      </c>
      <c r="K51" s="136">
        <v>0.82262595921542836</v>
      </c>
      <c r="L51" s="137">
        <v>-1.783867266600403E-2</v>
      </c>
      <c r="M51" s="137">
        <v>6.5837046571133317</v>
      </c>
      <c r="N51" s="137">
        <v>-0.50419563611167062</v>
      </c>
      <c r="O51" s="137">
        <v>-2.7746968021294061</v>
      </c>
      <c r="P51" s="137">
        <v>3.1189706301246511</v>
      </c>
      <c r="Q51" s="137">
        <v>3.9383129484622525</v>
      </c>
      <c r="R51" s="137">
        <v>3.8701860899102547</v>
      </c>
      <c r="S51" s="137">
        <v>-4.4047578554100912</v>
      </c>
      <c r="T51" s="136">
        <v>4.3334364495994926E-2</v>
      </c>
      <c r="V51" s="69" t="s">
        <v>312</v>
      </c>
      <c r="W51" s="74">
        <v>180.65489586836338</v>
      </c>
      <c r="X51" s="106">
        <v>153.65371508842577</v>
      </c>
      <c r="Y51" s="101">
        <v>-26.172420127703845</v>
      </c>
      <c r="Z51" s="75">
        <v>-14.448450827789543</v>
      </c>
      <c r="AA51" s="75">
        <v>-9.9424628670678885</v>
      </c>
      <c r="AB51" s="75">
        <v>4.1023520025500773</v>
      </c>
      <c r="AC51" s="75">
        <v>-0.95396643693029759</v>
      </c>
      <c r="AD51" s="76">
        <v>-4.9298919984664735</v>
      </c>
      <c r="AE51" s="103">
        <v>-130.03578932796881</v>
      </c>
      <c r="AF51" s="101">
        <v>174.67189916149073</v>
      </c>
      <c r="AG51" s="75">
        <v>-1.2125676467894664</v>
      </c>
      <c r="AH51" s="75">
        <v>193.59754672635836</v>
      </c>
      <c r="AI51" s="75">
        <v>-22.563549628626788</v>
      </c>
      <c r="AJ51" s="75">
        <v>-10.14382178658218</v>
      </c>
      <c r="AK51" s="75">
        <v>29.903401557765164</v>
      </c>
      <c r="AL51" s="75">
        <v>20.199411941107542</v>
      </c>
      <c r="AM51" s="75">
        <v>90.356792299780864</v>
      </c>
      <c r="AN51" s="75">
        <v>-125.46531430152027</v>
      </c>
      <c r="AO51" s="101">
        <v>8.5374910741156782</v>
      </c>
      <c r="AQ51" s="69" t="s">
        <v>312</v>
      </c>
      <c r="AR51" s="134">
        <v>73.155987808083651</v>
      </c>
      <c r="AS51" s="135" t="e">
        <v>#DIV/0!</v>
      </c>
      <c r="AT51" s="136">
        <v>-3.9240389360233441</v>
      </c>
      <c r="AU51" s="137">
        <v>-2.8957430773927206</v>
      </c>
      <c r="AV51" s="137">
        <v>-8.1021087131188718</v>
      </c>
      <c r="AW51" s="137">
        <v>1.6649223008339264</v>
      </c>
      <c r="AX51" s="137">
        <v>31.10263402763449</v>
      </c>
      <c r="AY51" s="138">
        <v>-3.8555791825278241</v>
      </c>
      <c r="AZ51" s="139">
        <v>-2.0803523343662422</v>
      </c>
      <c r="BA51" s="136">
        <v>-0.98349934564253561</v>
      </c>
      <c r="BB51" s="137">
        <v>0.31545563987789293</v>
      </c>
      <c r="BC51" s="137">
        <v>-0.89704760618412038</v>
      </c>
      <c r="BD51" s="137">
        <v>-3.1180918214389841</v>
      </c>
      <c r="BE51" s="137">
        <v>-4.3442313379495339</v>
      </c>
      <c r="BF51" s="137">
        <v>3.6619841374611273</v>
      </c>
      <c r="BG51" s="137">
        <v>7.4364155725323622</v>
      </c>
      <c r="BH51" s="137">
        <v>-1.1678557559988034</v>
      </c>
      <c r="BI51" s="137">
        <v>-3.17763498894722</v>
      </c>
      <c r="BJ51" s="136" t="e">
        <v>#DIV/0!</v>
      </c>
      <c r="BL51" s="69" t="s">
        <v>312</v>
      </c>
      <c r="BM51" s="74">
        <v>20575.481327190322</v>
      </c>
      <c r="BN51" s="106">
        <v>1255.5316597509627</v>
      </c>
      <c r="BO51" s="101">
        <v>-89.519418385997142</v>
      </c>
      <c r="BP51" s="75">
        <v>-22.609364129152141</v>
      </c>
      <c r="BQ51" s="75">
        <v>-51.934373202811685</v>
      </c>
      <c r="BR51" s="75">
        <v>3.1127983228833784</v>
      </c>
      <c r="BS51" s="75">
        <v>6.9778729636214578</v>
      </c>
      <c r="BT51" s="76">
        <v>-25.066352340538174</v>
      </c>
      <c r="BU51" s="103">
        <v>-87.861982027626254</v>
      </c>
      <c r="BV51" s="101">
        <v>-212.64008542898955</v>
      </c>
      <c r="BW51" s="75">
        <v>21.371568989151456</v>
      </c>
      <c r="BX51" s="75">
        <v>-28.369339168785245</v>
      </c>
      <c r="BY51" s="75">
        <v>-143.30433348588485</v>
      </c>
      <c r="BZ51" s="75">
        <v>-16.142364938077435</v>
      </c>
      <c r="CA51" s="75">
        <v>34.925675792283869</v>
      </c>
      <c r="CB51" s="75">
        <v>36.899145366926746</v>
      </c>
      <c r="CC51" s="75">
        <v>-28.655688968552113</v>
      </c>
      <c r="CD51" s="75">
        <v>-89.364749016050609</v>
      </c>
      <c r="CE51" s="101">
        <v>19709.971153281971</v>
      </c>
    </row>
    <row r="52" spans="1:83" ht="12.75" customHeight="1">
      <c r="A52" s="69" t="s">
        <v>313</v>
      </c>
      <c r="B52" s="134">
        <v>-1.4116574705598905</v>
      </c>
      <c r="C52" s="135">
        <v>-1.4819726212617179</v>
      </c>
      <c r="D52" s="136">
        <v>-1.5093436065381272</v>
      </c>
      <c r="E52" s="137">
        <v>-0.75169779572795692</v>
      </c>
      <c r="F52" s="137">
        <v>-0.99345931580762104</v>
      </c>
      <c r="G52" s="137">
        <v>0.36709734854150078</v>
      </c>
      <c r="H52" s="137">
        <v>-11.196680331804011</v>
      </c>
      <c r="I52" s="138">
        <v>-3.0292606978442493</v>
      </c>
      <c r="J52" s="139">
        <v>-0.95415698735307197</v>
      </c>
      <c r="K52" s="136">
        <v>-3.145620899356083</v>
      </c>
      <c r="L52" s="137">
        <v>3.3615278869403298E-2</v>
      </c>
      <c r="M52" s="137">
        <v>-10.416418317617293</v>
      </c>
      <c r="N52" s="137">
        <v>-2.3219797286056498</v>
      </c>
      <c r="O52" s="137">
        <v>-0.63931462190853772</v>
      </c>
      <c r="P52" s="137">
        <v>0.69470845033907658</v>
      </c>
      <c r="Q52" s="137">
        <v>-0.43538924853514516</v>
      </c>
      <c r="R52" s="137">
        <v>-3.8627646535617677</v>
      </c>
      <c r="S52" s="137">
        <v>-5.6721512154960019</v>
      </c>
      <c r="T52" s="136">
        <v>0.39104823561890711</v>
      </c>
      <c r="V52" s="69" t="s">
        <v>313</v>
      </c>
      <c r="W52" s="74">
        <v>-687.49092490329349</v>
      </c>
      <c r="X52" s="106">
        <v>-18.606635448782072</v>
      </c>
      <c r="Y52" s="101">
        <v>-33.081622446829442</v>
      </c>
      <c r="Z52" s="75">
        <v>-5.6991471110713974</v>
      </c>
      <c r="AA52" s="75">
        <v>-5.8521097318619013</v>
      </c>
      <c r="AB52" s="75">
        <v>0.69776534172538618</v>
      </c>
      <c r="AC52" s="75">
        <v>-3.293264289189775</v>
      </c>
      <c r="AD52" s="76">
        <v>-18.934866656431836</v>
      </c>
      <c r="AE52" s="103">
        <v>-39.45969995615269</v>
      </c>
      <c r="AF52" s="101">
        <v>-673.41846148743207</v>
      </c>
      <c r="AG52" s="75">
        <v>2.2845605820721175</v>
      </c>
      <c r="AH52" s="75">
        <v>-326.46658276271955</v>
      </c>
      <c r="AI52" s="75">
        <v>-103.38833262973276</v>
      </c>
      <c r="AJ52" s="75">
        <v>-2.2723750937022373</v>
      </c>
      <c r="AK52" s="75">
        <v>6.8683190069015154</v>
      </c>
      <c r="AL52" s="75">
        <v>-2.3210359469464947</v>
      </c>
      <c r="AM52" s="75">
        <v>-93.673795108631111</v>
      </c>
      <c r="AN52" s="75">
        <v>-154.44921953467792</v>
      </c>
      <c r="AO52" s="101">
        <v>77.075494435906876</v>
      </c>
      <c r="AQ52" s="69" t="s">
        <v>313</v>
      </c>
      <c r="AR52" s="134">
        <v>71.288487784578365</v>
      </c>
      <c r="AS52" s="135" t="e">
        <v>#DIV/0!</v>
      </c>
      <c r="AT52" s="136">
        <v>-4.4442369307889145</v>
      </c>
      <c r="AU52" s="137">
        <v>6.7426155818361977E-2</v>
      </c>
      <c r="AV52" s="137">
        <v>-9.629086721712488</v>
      </c>
      <c r="AW52" s="137">
        <v>5.3460921979061826</v>
      </c>
      <c r="AX52" s="137">
        <v>-2.1286054636188823</v>
      </c>
      <c r="AY52" s="138">
        <v>-7.3208061303266962</v>
      </c>
      <c r="AZ52" s="139">
        <v>-1.2854418398812184</v>
      </c>
      <c r="BA52" s="136">
        <v>-4.1046692155069398</v>
      </c>
      <c r="BB52" s="137">
        <v>0.82365998638795901</v>
      </c>
      <c r="BC52" s="137">
        <v>-12.511959207548518</v>
      </c>
      <c r="BD52" s="137">
        <v>-7.30737577523014</v>
      </c>
      <c r="BE52" s="137">
        <v>-1.6920981405023405</v>
      </c>
      <c r="BF52" s="137">
        <v>4.0083302159861223</v>
      </c>
      <c r="BG52" s="137">
        <v>4.778437181322559</v>
      </c>
      <c r="BH52" s="137">
        <v>-4.9188814947338617</v>
      </c>
      <c r="BI52" s="137">
        <v>-4.9773442156714314</v>
      </c>
      <c r="BJ52" s="136" t="e">
        <v>#DIV/0!</v>
      </c>
      <c r="BL52" s="69" t="s">
        <v>313</v>
      </c>
      <c r="BM52" s="74">
        <v>19982.712097634751</v>
      </c>
      <c r="BN52" s="106">
        <v>1236.9250243021806</v>
      </c>
      <c r="BO52" s="101">
        <v>-100.40007384121054</v>
      </c>
      <c r="BP52" s="75">
        <v>0.5070202994676265</v>
      </c>
      <c r="BQ52" s="75">
        <v>-62.141636697677313</v>
      </c>
      <c r="BR52" s="75">
        <v>9.6813857535729255</v>
      </c>
      <c r="BS52" s="75">
        <v>-0.56807529511071664</v>
      </c>
      <c r="BT52" s="76">
        <v>-47.878767901463107</v>
      </c>
      <c r="BU52" s="103">
        <v>-53.338576625716087</v>
      </c>
      <c r="BV52" s="101">
        <v>-887.52092391837868</v>
      </c>
      <c r="BW52" s="75">
        <v>55.538920626612708</v>
      </c>
      <c r="BX52" s="75">
        <v>-401.5368167047327</v>
      </c>
      <c r="BY52" s="75">
        <v>-342.86742018966197</v>
      </c>
      <c r="BZ52" s="75">
        <v>-6.0787891926582915</v>
      </c>
      <c r="CA52" s="75">
        <v>38.366297836715262</v>
      </c>
      <c r="CB52" s="75">
        <v>24.20600568733272</v>
      </c>
      <c r="CC52" s="75">
        <v>-120.61007108607464</v>
      </c>
      <c r="CD52" s="75">
        <v>-134.53905089591581</v>
      </c>
      <c r="CE52" s="101">
        <v>19787.046647717878</v>
      </c>
    </row>
    <row r="53" spans="1:83" ht="12.75" customHeight="1">
      <c r="A53" s="69" t="s">
        <v>314</v>
      </c>
      <c r="B53" s="134">
        <v>0.56302501026890273</v>
      </c>
      <c r="C53" s="135">
        <v>9.2380417782567115E-2</v>
      </c>
      <c r="D53" s="136">
        <v>-0.83125446161999017</v>
      </c>
      <c r="E53" s="137">
        <v>-1.6934980557665735</v>
      </c>
      <c r="F53" s="137">
        <v>2.0368617348488938</v>
      </c>
      <c r="G53" s="137">
        <v>-3.2831211975034913</v>
      </c>
      <c r="H53" s="137">
        <v>-8.1440533040149532</v>
      </c>
      <c r="I53" s="138">
        <v>-1.433675215738317</v>
      </c>
      <c r="J53" s="139">
        <v>-1.6274012612062405</v>
      </c>
      <c r="K53" s="136">
        <v>1.2362965816121729</v>
      </c>
      <c r="L53" s="137">
        <v>-0.32547720101784305</v>
      </c>
      <c r="M53" s="137">
        <v>3.3125273497582208</v>
      </c>
      <c r="N53" s="137">
        <v>-0.27651786671116785</v>
      </c>
      <c r="O53" s="137">
        <v>-5.2391684892577501</v>
      </c>
      <c r="P53" s="137">
        <v>1.007039454702241</v>
      </c>
      <c r="Q53" s="137">
        <v>-2.4543443539936427</v>
      </c>
      <c r="R53" s="137">
        <v>-1.4382586383330342</v>
      </c>
      <c r="S53" s="137">
        <v>9.831718290537971</v>
      </c>
      <c r="T53" s="136">
        <v>0.49247896663391355</v>
      </c>
      <c r="V53" s="69" t="s">
        <v>314</v>
      </c>
      <c r="W53" s="74">
        <v>270.32791290762543</v>
      </c>
      <c r="X53" s="106">
        <v>1.1426765051076018</v>
      </c>
      <c r="Y53" s="101">
        <v>-17.944348804349829</v>
      </c>
      <c r="Z53" s="75">
        <v>-12.743079113392355</v>
      </c>
      <c r="AA53" s="75">
        <v>11.879216848541205</v>
      </c>
      <c r="AB53" s="75">
        <v>-6.2633463204805366</v>
      </c>
      <c r="AC53" s="75">
        <v>-2.127194072824004</v>
      </c>
      <c r="AD53" s="76">
        <v>-8.6899461461939609</v>
      </c>
      <c r="AE53" s="103">
        <v>-66.659928673865579</v>
      </c>
      <c r="AF53" s="101">
        <v>256.34247102267545</v>
      </c>
      <c r="AG53" s="75">
        <v>-22.127507572629838</v>
      </c>
      <c r="AH53" s="75">
        <v>93.00541085821169</v>
      </c>
      <c r="AI53" s="75">
        <v>-12.026331034277973</v>
      </c>
      <c r="AJ53" s="75">
        <v>-18.503007595496456</v>
      </c>
      <c r="AK53" s="75">
        <v>10.025383889730733</v>
      </c>
      <c r="AL53" s="75">
        <v>-13.027007473126901</v>
      </c>
      <c r="AM53" s="75">
        <v>-33.53115296454007</v>
      </c>
      <c r="AN53" s="75">
        <v>252.52668291480722</v>
      </c>
      <c r="AO53" s="101">
        <v>97.447042858049826</v>
      </c>
      <c r="AQ53" s="69" t="s">
        <v>314</v>
      </c>
      <c r="AR53" s="134">
        <v>-2.2837256477409529</v>
      </c>
      <c r="AS53" s="135">
        <v>-26.857024594789447</v>
      </c>
      <c r="AT53" s="136">
        <v>-3.6961280041596933</v>
      </c>
      <c r="AU53" s="137">
        <v>-4.0524498118295504</v>
      </c>
      <c r="AV53" s="137">
        <v>-4.1385319844884139</v>
      </c>
      <c r="AW53" s="137">
        <v>-1.3141810699148548</v>
      </c>
      <c r="AX53" s="137">
        <v>20.033788674960196</v>
      </c>
      <c r="AY53" s="138">
        <v>-4.2893714519389281</v>
      </c>
      <c r="AZ53" s="139">
        <v>-2.6172268053125114</v>
      </c>
      <c r="BA53" s="136">
        <v>-2.3073901079951886</v>
      </c>
      <c r="BB53" s="137">
        <v>0.73186745983595536</v>
      </c>
      <c r="BC53" s="137">
        <v>-5.5484132667635748</v>
      </c>
      <c r="BD53" s="137">
        <v>-4.8396296554375056</v>
      </c>
      <c r="BE53" s="137">
        <v>-8.4867925489215068</v>
      </c>
      <c r="BF53" s="137">
        <v>4.6561030051884611</v>
      </c>
      <c r="BG53" s="137">
        <v>-1.7350002830316624</v>
      </c>
      <c r="BH53" s="137">
        <v>-6.6381682464387914</v>
      </c>
      <c r="BI53" s="137">
        <v>0.16964428284316213</v>
      </c>
      <c r="BJ53" s="136">
        <v>6.2404319851760981E-2</v>
      </c>
      <c r="BL53" s="69" t="s">
        <v>314</v>
      </c>
      <c r="BM53" s="74">
        <v>-1128.4402335606501</v>
      </c>
      <c r="BN53" s="106">
        <v>-454.60024706934519</v>
      </c>
      <c r="BO53" s="101">
        <v>-82.162148494057874</v>
      </c>
      <c r="BP53" s="75">
        <v>-31.243211898071763</v>
      </c>
      <c r="BQ53" s="75">
        <v>-25.69127123247381</v>
      </c>
      <c r="BR53" s="75">
        <v>-2.4570966579745175</v>
      </c>
      <c r="BS53" s="75">
        <v>4.0043622488166797</v>
      </c>
      <c r="BT53" s="76">
        <v>-26.774930954354431</v>
      </c>
      <c r="BU53" s="103">
        <v>-108.29379234699263</v>
      </c>
      <c r="BV53" s="101">
        <v>-495.78508990650516</v>
      </c>
      <c r="BW53" s="75">
        <v>49.233605712081953</v>
      </c>
      <c r="BX53" s="75">
        <v>-170.39673624342868</v>
      </c>
      <c r="BY53" s="75">
        <v>-220.57861054043951</v>
      </c>
      <c r="BZ53" s="75">
        <v>-31.036206574800531</v>
      </c>
      <c r="CA53" s="75">
        <v>44.736724975617108</v>
      </c>
      <c r="CB53" s="75">
        <v>-9.1415068981314107</v>
      </c>
      <c r="CC53" s="75">
        <v>-163.37994863847143</v>
      </c>
      <c r="CD53" s="75">
        <v>4.7775883010685902</v>
      </c>
      <c r="CE53" s="101">
        <v>12.401044256246678</v>
      </c>
    </row>
    <row r="54" spans="1:83" ht="12.75" customHeight="1">
      <c r="A54" s="69" t="s">
        <v>315</v>
      </c>
      <c r="B54" s="134">
        <v>0.19184419223454707</v>
      </c>
      <c r="C54" s="135">
        <v>5.3001968704952329</v>
      </c>
      <c r="D54" s="136">
        <v>-0.23912579562103131</v>
      </c>
      <c r="E54" s="137">
        <v>2.2696111731203228</v>
      </c>
      <c r="F54" s="137">
        <v>2.7772898887822306</v>
      </c>
      <c r="G54" s="137">
        <v>-0.58442720941401793</v>
      </c>
      <c r="H54" s="137">
        <v>20.891402105136649</v>
      </c>
      <c r="I54" s="138">
        <v>-7.0918290404095918</v>
      </c>
      <c r="J54" s="139">
        <v>0.16190458938558638</v>
      </c>
      <c r="K54" s="136">
        <v>-0.22514774779018865</v>
      </c>
      <c r="L54" s="137">
        <v>-0.73628199429438546</v>
      </c>
      <c r="M54" s="137">
        <v>-3.3186901731596219</v>
      </c>
      <c r="N54" s="137">
        <v>-1.4642544705836036</v>
      </c>
      <c r="O54" s="137">
        <v>0.67396352454121011</v>
      </c>
      <c r="P54" s="137">
        <v>-2.55346529923276</v>
      </c>
      <c r="Q54" s="137">
        <v>-2.0106956558815225</v>
      </c>
      <c r="R54" s="137">
        <v>3.1236939169171363</v>
      </c>
      <c r="S54" s="137">
        <v>4.4118266732394273</v>
      </c>
      <c r="T54" s="136">
        <v>0.36644537461214544</v>
      </c>
      <c r="V54" s="69" t="s">
        <v>315</v>
      </c>
      <c r="W54" s="74">
        <v>92.629685430045356</v>
      </c>
      <c r="X54" s="106">
        <v>65.620025532800128</v>
      </c>
      <c r="Y54" s="101">
        <v>-5.1191158812675894</v>
      </c>
      <c r="Z54" s="75">
        <v>16.78894400259594</v>
      </c>
      <c r="AA54" s="75">
        <v>16.52740108724015</v>
      </c>
      <c r="AB54" s="75">
        <v>-1.0783312987295801</v>
      </c>
      <c r="AC54" s="75">
        <v>5.0123498071888051</v>
      </c>
      <c r="AD54" s="76">
        <v>-42.369479479562528</v>
      </c>
      <c r="AE54" s="103">
        <v>6.5238429913010805</v>
      </c>
      <c r="AF54" s="101">
        <v>-47.260874606945436</v>
      </c>
      <c r="AG54" s="75">
        <v>-49.893074937339406</v>
      </c>
      <c r="AH54" s="75">
        <v>-96.265005100971848</v>
      </c>
      <c r="AI54" s="75">
        <v>-63.507343939226303</v>
      </c>
      <c r="AJ54" s="75">
        <v>2.2555123917516084</v>
      </c>
      <c r="AK54" s="75">
        <v>-25.676517950713901</v>
      </c>
      <c r="AL54" s="75">
        <v>-10.410304630778512</v>
      </c>
      <c r="AM54" s="75">
        <v>71.777501256542109</v>
      </c>
      <c r="AN54" s="75">
        <v>124.45835830379337</v>
      </c>
      <c r="AO54" s="101">
        <v>72.865807394158765</v>
      </c>
      <c r="AQ54" s="69" t="s">
        <v>315</v>
      </c>
      <c r="AR54" s="134">
        <v>-0.29653233128557055</v>
      </c>
      <c r="AS54" s="135">
        <v>18.315075880691857</v>
      </c>
      <c r="AT54" s="136">
        <v>-3.7114044479839348</v>
      </c>
      <c r="AU54" s="137">
        <v>-2.0840472056554704</v>
      </c>
      <c r="AV54" s="137">
        <v>2.1054945474595188</v>
      </c>
      <c r="AW54" s="137">
        <v>-1.3666211016199248</v>
      </c>
      <c r="AX54" s="137">
        <v>-4.4854039750815478</v>
      </c>
      <c r="AY54" s="138">
        <v>-11.89281270105994</v>
      </c>
      <c r="AZ54" s="139">
        <v>-5.3833457825646969</v>
      </c>
      <c r="BA54" s="136">
        <v>-1.3641915017634787</v>
      </c>
      <c r="BB54" s="137">
        <v>-1.0437592235686077</v>
      </c>
      <c r="BC54" s="137">
        <v>-4.6293494534922601</v>
      </c>
      <c r="BD54" s="137">
        <v>-4.5023119308740149</v>
      </c>
      <c r="BE54" s="137">
        <v>-7.8405414089570353</v>
      </c>
      <c r="BF54" s="137">
        <v>2.2029095542440036</v>
      </c>
      <c r="BG54" s="137">
        <v>-1.0838350207674541</v>
      </c>
      <c r="BH54" s="137">
        <v>1.4961029888053146</v>
      </c>
      <c r="BI54" s="137">
        <v>3.407890717060913</v>
      </c>
      <c r="BJ54" s="136">
        <v>1.2990213816426843</v>
      </c>
      <c r="BL54" s="69" t="s">
        <v>315</v>
      </c>
      <c r="BM54" s="74">
        <v>-143.87843069725932</v>
      </c>
      <c r="BN54" s="106">
        <v>201.80978167755143</v>
      </c>
      <c r="BO54" s="101">
        <v>-82.317507260150705</v>
      </c>
      <c r="BP54" s="75">
        <v>-16.101733049657355</v>
      </c>
      <c r="BQ54" s="75">
        <v>12.612045336851565</v>
      </c>
      <c r="BR54" s="75">
        <v>-2.5415602749346533</v>
      </c>
      <c r="BS54" s="75">
        <v>-1.3620749917552715</v>
      </c>
      <c r="BT54" s="76">
        <v>-74.924184280654799</v>
      </c>
      <c r="BU54" s="103">
        <v>-229.631574966686</v>
      </c>
      <c r="BV54" s="101">
        <v>-289.66496591021132</v>
      </c>
      <c r="BW54" s="75">
        <v>-70.948589574686594</v>
      </c>
      <c r="BX54" s="75">
        <v>-136.12863027912135</v>
      </c>
      <c r="BY54" s="75">
        <v>-201.48555723186382</v>
      </c>
      <c r="BZ54" s="75">
        <v>-28.663692084029265</v>
      </c>
      <c r="CA54" s="75">
        <v>21.120586503683512</v>
      </c>
      <c r="CB54" s="75">
        <v>-5.5589361097443657</v>
      </c>
      <c r="CC54" s="75">
        <v>34.929345483151792</v>
      </c>
      <c r="CD54" s="75">
        <v>97.070507382402411</v>
      </c>
      <c r="CE54" s="101">
        <v>255.92583576223115</v>
      </c>
    </row>
    <row r="55" spans="1:83" ht="12.75" customHeight="1">
      <c r="A55" s="69" t="s">
        <v>316</v>
      </c>
      <c r="B55" s="134">
        <v>-0.85647818481705551</v>
      </c>
      <c r="C55" s="135">
        <v>-4.2997609906735175</v>
      </c>
      <c r="D55" s="136">
        <v>-1.1448924605084954</v>
      </c>
      <c r="E55" s="137">
        <v>0.22981023766392994</v>
      </c>
      <c r="F55" s="137">
        <v>-0.70701221281709303</v>
      </c>
      <c r="G55" s="137">
        <v>-4.5380846879027885</v>
      </c>
      <c r="H55" s="137">
        <v>9.6256079003331116</v>
      </c>
      <c r="I55" s="138">
        <v>-2.9424547706434323</v>
      </c>
      <c r="J55" s="139">
        <v>-0.72263159343357586</v>
      </c>
      <c r="K55" s="136">
        <v>-1.5177932614018008</v>
      </c>
      <c r="L55" s="137">
        <v>-0.56141692721736192</v>
      </c>
      <c r="M55" s="137">
        <v>-2.2499154354156947</v>
      </c>
      <c r="N55" s="137">
        <v>-1.5891425102176449</v>
      </c>
      <c r="O55" s="137">
        <v>-9.408500177497114</v>
      </c>
      <c r="P55" s="137">
        <v>-1.3193060996039785</v>
      </c>
      <c r="Q55" s="137">
        <v>3.0148399939070591</v>
      </c>
      <c r="R55" s="137">
        <v>0.12578382133057175</v>
      </c>
      <c r="S55" s="137">
        <v>-4.1676548504464233</v>
      </c>
      <c r="T55" s="136">
        <v>6.6247042418376978E-2</v>
      </c>
      <c r="V55" s="69" t="s">
        <v>316</v>
      </c>
      <c r="W55" s="74">
        <v>-414.33365319103905</v>
      </c>
      <c r="X55" s="106">
        <v>-56.055456297369574</v>
      </c>
      <c r="Y55" s="101">
        <v>-24.450822581555258</v>
      </c>
      <c r="Z55" s="75">
        <v>1.7385528466713822</v>
      </c>
      <c r="AA55" s="75">
        <v>-4.3242165153635597</v>
      </c>
      <c r="AB55" s="75">
        <v>-8.3243206134337413</v>
      </c>
      <c r="AC55" s="75">
        <v>2.791883972011064</v>
      </c>
      <c r="AD55" s="76">
        <v>-16.33272227144073</v>
      </c>
      <c r="AE55" s="103">
        <v>-29.165126194686309</v>
      </c>
      <c r="AF55" s="101">
        <v>-317.88340852963665</v>
      </c>
      <c r="AG55" s="75">
        <v>-37.763490667304723</v>
      </c>
      <c r="AH55" s="75">
        <v>-63.097252608018607</v>
      </c>
      <c r="AI55" s="75">
        <v>-67.914740125434037</v>
      </c>
      <c r="AJ55" s="75">
        <v>-31.699060385095891</v>
      </c>
      <c r="AK55" s="75">
        <v>-12.927606895696385</v>
      </c>
      <c r="AL55" s="75">
        <v>15.295371892806941</v>
      </c>
      <c r="AM55" s="75">
        <v>2.9805959657082894</v>
      </c>
      <c r="AN55" s="75">
        <v>-122.75722570660309</v>
      </c>
      <c r="AO55" s="101">
        <v>13.221160412209429</v>
      </c>
      <c r="AQ55" s="69" t="s">
        <v>316</v>
      </c>
      <c r="AR55" s="134">
        <v>-1.5171503418321186</v>
      </c>
      <c r="AS55" s="135">
        <v>-0.62916690685528298</v>
      </c>
      <c r="AT55" s="136">
        <v>-3.677175181944925</v>
      </c>
      <c r="AU55" s="137">
        <v>1.1246900537220661E-2</v>
      </c>
      <c r="AV55" s="137">
        <v>3.0947904153745043</v>
      </c>
      <c r="AW55" s="137">
        <v>-7.8748517274026213</v>
      </c>
      <c r="AX55" s="137">
        <v>8.1045336739772758</v>
      </c>
      <c r="AY55" s="138">
        <v>-13.810872666521156</v>
      </c>
      <c r="AZ55" s="139">
        <v>-3.1135088168514735</v>
      </c>
      <c r="BA55" s="136">
        <v>-3.6538476166892653</v>
      </c>
      <c r="BB55" s="137">
        <v>-1.5817598021129142</v>
      </c>
      <c r="BC55" s="137">
        <v>-12.533635550653822</v>
      </c>
      <c r="BD55" s="137">
        <v>-5.543661551768686</v>
      </c>
      <c r="BE55" s="137">
        <v>-14.128695905416466</v>
      </c>
      <c r="BF55" s="137">
        <v>-2.1959395848943908</v>
      </c>
      <c r="BG55" s="137">
        <v>-1.9626871065419826</v>
      </c>
      <c r="BH55" s="137">
        <v>-2.1627162796449606</v>
      </c>
      <c r="BI55" s="137">
        <v>3.6643712811132989</v>
      </c>
      <c r="BJ55" s="136">
        <v>1.3222216464630954</v>
      </c>
      <c r="BL55" s="69" t="s">
        <v>316</v>
      </c>
      <c r="BM55" s="74">
        <v>-738.86697975666175</v>
      </c>
      <c r="BN55" s="106">
        <v>-7.8993897082439162</v>
      </c>
      <c r="BO55" s="101">
        <v>-80.595909714002119</v>
      </c>
      <c r="BP55" s="75">
        <v>8.5270624803570172E-2</v>
      </c>
      <c r="BQ55" s="75">
        <v>18.230291688555894</v>
      </c>
      <c r="BR55" s="75">
        <v>-14.968232890918472</v>
      </c>
      <c r="BS55" s="75">
        <v>2.3837754171860901</v>
      </c>
      <c r="BT55" s="76">
        <v>-86.327014553629056</v>
      </c>
      <c r="BU55" s="103">
        <v>-128.7609118334035</v>
      </c>
      <c r="BV55" s="101">
        <v>-782.2202736013387</v>
      </c>
      <c r="BW55" s="75">
        <v>-107.49951259520185</v>
      </c>
      <c r="BX55" s="75">
        <v>-392.82342961349832</v>
      </c>
      <c r="BY55" s="75">
        <v>-246.83674772867107</v>
      </c>
      <c r="BZ55" s="75">
        <v>-50.218930682542975</v>
      </c>
      <c r="CA55" s="75">
        <v>-21.710421949778038</v>
      </c>
      <c r="CB55" s="75">
        <v>-10.462976158044967</v>
      </c>
      <c r="CC55" s="75">
        <v>-52.446850850920782</v>
      </c>
      <c r="CD55" s="75">
        <v>99.778595977319583</v>
      </c>
      <c r="CE55" s="101">
        <v>260.6095051003249</v>
      </c>
    </row>
    <row r="56" spans="1:83" ht="12.75" customHeight="1">
      <c r="A56" s="69" t="s">
        <v>317</v>
      </c>
      <c r="B56" s="134">
        <v>-0.10551062198744798</v>
      </c>
      <c r="C56" s="135">
        <v>-29.624802822865036</v>
      </c>
      <c r="D56" s="136">
        <v>0.78191510051748292</v>
      </c>
      <c r="E56" s="137">
        <v>-0.36176943649670612</v>
      </c>
      <c r="F56" s="137">
        <v>2.3608312671990594</v>
      </c>
      <c r="G56" s="137">
        <v>-0.63188139665961707</v>
      </c>
      <c r="H56" s="137">
        <v>19.407783236481446</v>
      </c>
      <c r="I56" s="138">
        <v>-2.8003578948110341E-2</v>
      </c>
      <c r="J56" s="139">
        <v>-0.81233853739073325</v>
      </c>
      <c r="K56" s="136">
        <v>0.20982273305469867</v>
      </c>
      <c r="L56" s="137">
        <v>0.37066281755435693</v>
      </c>
      <c r="M56" s="137">
        <v>0.94295804697770436</v>
      </c>
      <c r="N56" s="137">
        <v>2.0658829634348841</v>
      </c>
      <c r="O56" s="137">
        <v>2.6828040301467349</v>
      </c>
      <c r="P56" s="137">
        <v>2.3076605540170325</v>
      </c>
      <c r="Q56" s="137">
        <v>-3.5198063450356809</v>
      </c>
      <c r="R56" s="137">
        <v>2.5620916961966111</v>
      </c>
      <c r="S56" s="137">
        <v>-5.9214302929245903</v>
      </c>
      <c r="T56" s="136">
        <v>1.4609823286843904</v>
      </c>
      <c r="V56" s="69" t="s">
        <v>317</v>
      </c>
      <c r="W56" s="74">
        <v>-50.605116478407581</v>
      </c>
      <c r="X56" s="106">
        <v>-369.60859995459055</v>
      </c>
      <c r="Y56" s="101">
        <v>16.507735142573438</v>
      </c>
      <c r="Z56" s="75">
        <v>-2.7431357875974527</v>
      </c>
      <c r="AA56" s="75">
        <v>14.337190071110854</v>
      </c>
      <c r="AB56" s="75">
        <v>-1.1064757893371961</v>
      </c>
      <c r="AC56" s="75">
        <v>6.1710227344197826</v>
      </c>
      <c r="AD56" s="76">
        <v>-0.15086608602280194</v>
      </c>
      <c r="AE56" s="103">
        <v>-32.548743523944268</v>
      </c>
      <c r="AF56" s="101">
        <v>43.277837502930197</v>
      </c>
      <c r="AG56" s="75">
        <v>24.792514652798673</v>
      </c>
      <c r="AH56" s="75">
        <v>25.849596429591656</v>
      </c>
      <c r="AI56" s="75">
        <v>86.886024829186681</v>
      </c>
      <c r="AJ56" s="75">
        <v>8.1884630125791205</v>
      </c>
      <c r="AK56" s="75">
        <v>22.313961962144617</v>
      </c>
      <c r="AL56" s="75">
        <v>-18.395615996598622</v>
      </c>
      <c r="AM56" s="75">
        <v>60.78814945976228</v>
      </c>
      <c r="AN56" s="75">
        <v>-167.14525684652972</v>
      </c>
      <c r="AO56" s="101">
        <v>291.76665435462928</v>
      </c>
      <c r="AQ56" s="69" t="s">
        <v>317</v>
      </c>
      <c r="AR56" s="134">
        <v>-0.2124011147007554</v>
      </c>
      <c r="AS56" s="135">
        <v>-29.015611064747347</v>
      </c>
      <c r="AT56" s="136">
        <v>-1.4363482940533356</v>
      </c>
      <c r="AU56" s="137">
        <v>0.40417272941772886</v>
      </c>
      <c r="AV56" s="137">
        <v>6.5875887927098864</v>
      </c>
      <c r="AW56" s="137">
        <v>-8.7917962984230833</v>
      </c>
      <c r="AX56" s="137">
        <v>45.360812772027991</v>
      </c>
      <c r="AY56" s="138">
        <v>-11.143307854263417</v>
      </c>
      <c r="AZ56" s="139">
        <v>-2.9747822273859303</v>
      </c>
      <c r="BA56" s="136">
        <v>-0.31601109836389973</v>
      </c>
      <c r="BB56" s="137">
        <v>-1.2501550157825836</v>
      </c>
      <c r="BC56" s="137">
        <v>-1.4427265429561853</v>
      </c>
      <c r="BD56" s="137">
        <v>-1.3005222830551721</v>
      </c>
      <c r="BE56" s="137">
        <v>-11.257593920527897</v>
      </c>
      <c r="BF56" s="137">
        <v>-0.6292905779846425</v>
      </c>
      <c r="BG56" s="137">
        <v>-4.9997899656932132</v>
      </c>
      <c r="BH56" s="137">
        <v>4.3757543897960494</v>
      </c>
      <c r="BI56" s="137">
        <v>3.3904186873866538</v>
      </c>
      <c r="BJ56" s="136">
        <v>2.402079873167251</v>
      </c>
      <c r="BL56" s="69" t="s">
        <v>317</v>
      </c>
      <c r="BM56" s="74">
        <v>-101.98117133177584</v>
      </c>
      <c r="BN56" s="106">
        <v>-358.90135421405239</v>
      </c>
      <c r="BO56" s="101">
        <v>-31.006552124599239</v>
      </c>
      <c r="BP56" s="75">
        <v>3.0412819482775149</v>
      </c>
      <c r="BQ56" s="75">
        <v>38.419591491528649</v>
      </c>
      <c r="BR56" s="75">
        <v>-16.772474021981054</v>
      </c>
      <c r="BS56" s="75">
        <v>11.848062440795648</v>
      </c>
      <c r="BT56" s="76">
        <v>-67.543013983220021</v>
      </c>
      <c r="BU56" s="103">
        <v>-121.84995540119507</v>
      </c>
      <c r="BV56" s="101">
        <v>-65.523974610976438</v>
      </c>
      <c r="BW56" s="75">
        <v>-84.991558524475295</v>
      </c>
      <c r="BX56" s="75">
        <v>-40.507250421187109</v>
      </c>
      <c r="BY56" s="75">
        <v>-56.562390269751631</v>
      </c>
      <c r="BZ56" s="75">
        <v>-39.758092576261618</v>
      </c>
      <c r="CA56" s="75">
        <v>-6.2647789945349359</v>
      </c>
      <c r="CB56" s="75">
        <v>-26.537556207697094</v>
      </c>
      <c r="CC56" s="75">
        <v>102.01509371747261</v>
      </c>
      <c r="CD56" s="75">
        <v>87.082558665467786</v>
      </c>
      <c r="CE56" s="101">
        <v>475.3006650190473</v>
      </c>
    </row>
    <row r="57" spans="1:83" s="232" customFormat="1" ht="12.75" customHeight="1">
      <c r="A57" s="95" t="s">
        <v>318</v>
      </c>
      <c r="B57" s="140">
        <v>0.67057671070085423</v>
      </c>
      <c r="C57" s="141">
        <v>33.806656556235183</v>
      </c>
      <c r="D57" s="142">
        <v>-1.3286907622699018</v>
      </c>
      <c r="E57" s="143">
        <v>-4.4725314412605073</v>
      </c>
      <c r="F57" s="143">
        <v>9.5456777693336825E-2</v>
      </c>
      <c r="G57" s="143">
        <v>0.47873829559261782</v>
      </c>
      <c r="H57" s="143">
        <v>13.234171458879217</v>
      </c>
      <c r="I57" s="144">
        <v>-0.17288736098137747</v>
      </c>
      <c r="J57" s="145">
        <v>-1.2445729715298337</v>
      </c>
      <c r="K57" s="142">
        <v>1.8001933775734669</v>
      </c>
      <c r="L57" s="143">
        <v>-0.3452728034311292</v>
      </c>
      <c r="M57" s="143">
        <v>6.1645642680681512</v>
      </c>
      <c r="N57" s="143">
        <v>1.9663201002440012</v>
      </c>
      <c r="O57" s="143">
        <v>2.3096427196678926</v>
      </c>
      <c r="P57" s="143">
        <v>-3.0120052329465019</v>
      </c>
      <c r="Q57" s="143">
        <v>-1.5526035227507617</v>
      </c>
      <c r="R57" s="143">
        <v>-1.5745012140243708</v>
      </c>
      <c r="S57" s="143">
        <v>7.8692641994635437</v>
      </c>
      <c r="T57" s="142">
        <v>-1.3320242441350882</v>
      </c>
      <c r="U57" s="234"/>
      <c r="V57" s="95" t="s">
        <v>318</v>
      </c>
      <c r="W57" s="92">
        <v>321.28336743180262</v>
      </c>
      <c r="X57" s="108">
        <v>296.83044662914494</v>
      </c>
      <c r="Y57" s="100">
        <v>-28.270560184494116</v>
      </c>
      <c r="Z57" s="93">
        <v>-33.790517375683407</v>
      </c>
      <c r="AA57" s="93">
        <v>0.59338924207941091</v>
      </c>
      <c r="AB57" s="93">
        <v>0.83301262324408754</v>
      </c>
      <c r="AC57" s="93">
        <v>5.0247054261389437</v>
      </c>
      <c r="AD57" s="94">
        <v>-0.93115010027270273</v>
      </c>
      <c r="AE57" s="102">
        <v>-49.462400283490297</v>
      </c>
      <c r="AF57" s="100">
        <v>372.08525990715134</v>
      </c>
      <c r="AG57" s="93">
        <v>-23.179855220421814</v>
      </c>
      <c r="AH57" s="93">
        <v>170.58459470962271</v>
      </c>
      <c r="AI57" s="93">
        <v>84.407109751034113</v>
      </c>
      <c r="AJ57" s="93">
        <v>7.2386231110610879</v>
      </c>
      <c r="AK57" s="93">
        <v>-29.796732207149603</v>
      </c>
      <c r="AL57" s="93">
        <v>-7.8287837885503109</v>
      </c>
      <c r="AM57" s="93">
        <v>-38.31370252642273</v>
      </c>
      <c r="AN57" s="93">
        <v>208.97400607797181</v>
      </c>
      <c r="AO57" s="100">
        <v>-269.89937863650994</v>
      </c>
      <c r="AP57" s="234"/>
      <c r="AQ57" s="95" t="s">
        <v>318</v>
      </c>
      <c r="AR57" s="140">
        <v>-0.10567872900243414</v>
      </c>
      <c r="AS57" s="141">
        <v>-5.1058261231430535</v>
      </c>
      <c r="AT57" s="142">
        <v>-1.9307494082045462</v>
      </c>
      <c r="AU57" s="143">
        <v>-2.4341598583518476</v>
      </c>
      <c r="AV57" s="143">
        <v>4.5595994001004891</v>
      </c>
      <c r="AW57" s="143">
        <v>-5.244199940979799</v>
      </c>
      <c r="AX57" s="143">
        <v>79.191568851897799</v>
      </c>
      <c r="AY57" s="144">
        <v>-10.006718471262399</v>
      </c>
      <c r="AZ57" s="145">
        <v>-2.597197425809239</v>
      </c>
      <c r="BA57" s="142">
        <v>0.23923918091670604</v>
      </c>
      <c r="BB57" s="143">
        <v>-1.2697669749351048</v>
      </c>
      <c r="BC57" s="143">
        <v>1.2780372373726756</v>
      </c>
      <c r="BD57" s="143">
        <v>0.91928524077691254</v>
      </c>
      <c r="BE57" s="143">
        <v>-4.188220857419978</v>
      </c>
      <c r="BF57" s="143">
        <v>-4.5832261053153189</v>
      </c>
      <c r="BG57" s="143">
        <v>-4.1215799849692702</v>
      </c>
      <c r="BH57" s="143">
        <v>4.2314750637479248</v>
      </c>
      <c r="BI57" s="143">
        <v>1.5430566203175289</v>
      </c>
      <c r="BJ57" s="142">
        <v>0.54290667494165668</v>
      </c>
      <c r="BK57" s="234"/>
      <c r="BL57" s="95" t="s">
        <v>318</v>
      </c>
      <c r="BM57" s="92">
        <v>-51.025716807598656</v>
      </c>
      <c r="BN57" s="108">
        <v>-63.213584090015047</v>
      </c>
      <c r="BO57" s="100">
        <v>-41.332763504743525</v>
      </c>
      <c r="BP57" s="93">
        <v>-18.006156314013538</v>
      </c>
      <c r="BQ57" s="93">
        <v>27.133763885066855</v>
      </c>
      <c r="BR57" s="93">
        <v>-9.67611507825643</v>
      </c>
      <c r="BS57" s="93">
        <v>18.999961939758595</v>
      </c>
      <c r="BT57" s="94">
        <v>-59.784217937298763</v>
      </c>
      <c r="BU57" s="102">
        <v>-104.65242701081979</v>
      </c>
      <c r="BV57" s="100">
        <v>50.218814273499447</v>
      </c>
      <c r="BW57" s="93">
        <v>-86.04390617226727</v>
      </c>
      <c r="BX57" s="93">
        <v>37.071933430223908</v>
      </c>
      <c r="BY57" s="93">
        <v>39.871050515560455</v>
      </c>
      <c r="BZ57" s="93">
        <v>-14.016461869704074</v>
      </c>
      <c r="CA57" s="93">
        <v>-46.086895091415272</v>
      </c>
      <c r="CB57" s="93">
        <v>-21.339332523120504</v>
      </c>
      <c r="CC57" s="93">
        <v>97.232544155589949</v>
      </c>
      <c r="CD57" s="93">
        <v>43.529881828632369</v>
      </c>
      <c r="CE57" s="100">
        <v>107.95424352448754</v>
      </c>
    </row>
    <row r="58" spans="1:83" ht="12.75" customHeight="1">
      <c r="A58" s="69" t="s">
        <v>319</v>
      </c>
      <c r="B58" s="134">
        <v>0.53049737161241506</v>
      </c>
      <c r="C58" s="135">
        <v>8.215061781793187</v>
      </c>
      <c r="D58" s="136">
        <v>0.75465306026998302</v>
      </c>
      <c r="E58" s="137">
        <v>2.1172830176398483</v>
      </c>
      <c r="F58" s="137">
        <v>0.39034416531300575</v>
      </c>
      <c r="G58" s="137">
        <v>-3.2605128439457398</v>
      </c>
      <c r="H58" s="137">
        <v>-13.00154649155929</v>
      </c>
      <c r="I58" s="138">
        <v>1.7527703997889832</v>
      </c>
      <c r="J58" s="139">
        <v>-2.1754185464461284</v>
      </c>
      <c r="K58" s="136">
        <v>0.85083083431995998</v>
      </c>
      <c r="L58" s="137">
        <v>-0.52812003683589959</v>
      </c>
      <c r="M58" s="137">
        <v>0.29867719844727247</v>
      </c>
      <c r="N58" s="137">
        <v>0.34336428829853105</v>
      </c>
      <c r="O58" s="137">
        <v>-2.0526559420909529</v>
      </c>
      <c r="P58" s="137">
        <v>-0.14061299182864806</v>
      </c>
      <c r="Q58" s="137">
        <v>1.7584432353017876</v>
      </c>
      <c r="R58" s="137">
        <v>5.5685993961405389</v>
      </c>
      <c r="S58" s="137">
        <v>1.968363118076133</v>
      </c>
      <c r="T58" s="136">
        <v>0.24944488340488125</v>
      </c>
      <c r="V58" s="69" t="s">
        <v>319</v>
      </c>
      <c r="W58" s="74">
        <v>255.87365330777538</v>
      </c>
      <c r="X58" s="106">
        <v>96.514991534264709</v>
      </c>
      <c r="Y58" s="101">
        <v>15.843412398218788</v>
      </c>
      <c r="Z58" s="75">
        <v>15.280889052997281</v>
      </c>
      <c r="AA58" s="75">
        <v>2.4288179084891226</v>
      </c>
      <c r="AB58" s="75">
        <v>-5.7005072416258145</v>
      </c>
      <c r="AC58" s="75">
        <v>-5.5896725779501679</v>
      </c>
      <c r="AD58" s="76">
        <v>9.4238852563078126</v>
      </c>
      <c r="AE58" s="103">
        <v>-85.380485622374181</v>
      </c>
      <c r="AF58" s="101">
        <v>179.02559655866571</v>
      </c>
      <c r="AG58" s="75">
        <v>-35.332868537718241</v>
      </c>
      <c r="AH58" s="75">
        <v>8.7744332402280634</v>
      </c>
      <c r="AI58" s="75">
        <v>15.029228286751277</v>
      </c>
      <c r="AJ58" s="75">
        <v>-6.5817880095497117</v>
      </c>
      <c r="AK58" s="75">
        <v>-1.3491379071570009</v>
      </c>
      <c r="AL58" s="75">
        <v>8.7290367227985826</v>
      </c>
      <c r="AM58" s="75">
        <v>133.37201832769233</v>
      </c>
      <c r="AN58" s="75">
        <v>56.384674435620582</v>
      </c>
      <c r="AO58" s="101">
        <v>49.870138438996946</v>
      </c>
      <c r="AQ58" s="69" t="s">
        <v>319</v>
      </c>
      <c r="AR58" s="134">
        <v>0.23196880880824722</v>
      </c>
      <c r="AS58" s="135">
        <v>-2.479015291436415</v>
      </c>
      <c r="AT58" s="136">
        <v>-0.95382184588646002</v>
      </c>
      <c r="AU58" s="137">
        <v>-2.5794818586625801</v>
      </c>
      <c r="AV58" s="137">
        <v>2.1312605238195781</v>
      </c>
      <c r="AW58" s="137">
        <v>-7.7948530047673543</v>
      </c>
      <c r="AX58" s="137">
        <v>28.953665028292306</v>
      </c>
      <c r="AY58" s="138">
        <v>-1.4396083967685214</v>
      </c>
      <c r="AZ58" s="139">
        <v>-4.8701356739865753</v>
      </c>
      <c r="BA58" s="136">
        <v>1.3202257422703312</v>
      </c>
      <c r="BB58" s="137">
        <v>-1.0627237674093903</v>
      </c>
      <c r="BC58" s="137">
        <v>5.0673928844881422</v>
      </c>
      <c r="BD58" s="137">
        <v>2.7706295641396927</v>
      </c>
      <c r="BE58" s="137">
        <v>-6.7831545721250492</v>
      </c>
      <c r="BF58" s="137">
        <v>-2.2206322607644324</v>
      </c>
      <c r="BG58" s="137">
        <v>-0.43363583511827342</v>
      </c>
      <c r="BH58" s="137">
        <v>6.7026443441676742</v>
      </c>
      <c r="BI58" s="137">
        <v>-0.83327148385519134</v>
      </c>
      <c r="BJ58" s="136">
        <v>0.42570047694920898</v>
      </c>
      <c r="BL58" s="69" t="s">
        <v>319</v>
      </c>
      <c r="BM58" s="74">
        <v>112.21825107013137</v>
      </c>
      <c r="BN58" s="106">
        <v>-32.318618088550465</v>
      </c>
      <c r="BO58" s="101">
        <v>-20.370235225257147</v>
      </c>
      <c r="BP58" s="75">
        <v>-19.514211263612196</v>
      </c>
      <c r="BQ58" s="75">
        <v>13.035180706315828</v>
      </c>
      <c r="BR58" s="75">
        <v>-14.298291021152664</v>
      </c>
      <c r="BS58" s="75">
        <v>8.3979395546196223</v>
      </c>
      <c r="BT58" s="76">
        <v>-7.9908532014284219</v>
      </c>
      <c r="BU58" s="103">
        <v>-196.55675562449505</v>
      </c>
      <c r="BV58" s="101">
        <v>276.50528543911059</v>
      </c>
      <c r="BW58" s="75">
        <v>-71.483699772646105</v>
      </c>
      <c r="BX58" s="75">
        <v>142.11137177142382</v>
      </c>
      <c r="BY58" s="75">
        <v>118.40762274153803</v>
      </c>
      <c r="BZ58" s="75">
        <v>-22.853762271005394</v>
      </c>
      <c r="CA58" s="75">
        <v>-21.759515047858372</v>
      </c>
      <c r="CB58" s="75">
        <v>-2.1999911695434093</v>
      </c>
      <c r="CC58" s="75">
        <v>158.82706122674017</v>
      </c>
      <c r="CD58" s="75">
        <v>-24.543802039540424</v>
      </c>
      <c r="CE58" s="101">
        <v>84.958574569325719</v>
      </c>
    </row>
    <row r="59" spans="1:83" ht="12.75" customHeight="1">
      <c r="A59" s="69" t="s">
        <v>320</v>
      </c>
      <c r="B59" s="134">
        <v>-1.3547965198979162</v>
      </c>
      <c r="C59" s="135">
        <v>-7.462063943282871</v>
      </c>
      <c r="D59" s="136">
        <v>-0.70638202424646579</v>
      </c>
      <c r="E59" s="137">
        <v>0.11296532289568617</v>
      </c>
      <c r="F59" s="137">
        <v>-1.1771217076175788</v>
      </c>
      <c r="G59" s="137">
        <v>-6.9619527933090346</v>
      </c>
      <c r="H59" s="137">
        <v>1.2898255471701647</v>
      </c>
      <c r="I59" s="138">
        <v>0.52479963107492367</v>
      </c>
      <c r="J59" s="139">
        <v>2.8331844840012721E-2</v>
      </c>
      <c r="K59" s="136">
        <v>-3.0468238934001524</v>
      </c>
      <c r="L59" s="137">
        <v>-0.75011106468221289</v>
      </c>
      <c r="M59" s="137">
        <v>-1.3293272819366209</v>
      </c>
      <c r="N59" s="137">
        <v>-5.7583302527784541</v>
      </c>
      <c r="O59" s="137">
        <v>1.3662370460211237</v>
      </c>
      <c r="P59" s="137">
        <v>-0.31368158913356314</v>
      </c>
      <c r="Q59" s="137">
        <v>-2.4987832553637679</v>
      </c>
      <c r="R59" s="137">
        <v>-3.3309828673073194</v>
      </c>
      <c r="S59" s="137">
        <v>-7.1547995599749337</v>
      </c>
      <c r="T59" s="136">
        <v>0.49069592779713567</v>
      </c>
      <c r="V59" s="69" t="s">
        <v>320</v>
      </c>
      <c r="W59" s="74">
        <v>-656.92265136692731</v>
      </c>
      <c r="X59" s="106">
        <v>-94.870375812874954</v>
      </c>
      <c r="Y59" s="101">
        <v>-14.941910825906689</v>
      </c>
      <c r="Z59" s="75">
        <v>0.8325572511947712</v>
      </c>
      <c r="AA59" s="75">
        <v>-7.3529324489174996</v>
      </c>
      <c r="AB59" s="75">
        <v>-11.775041359925723</v>
      </c>
      <c r="AC59" s="75">
        <v>0.48242950745219559</v>
      </c>
      <c r="AD59" s="76">
        <v>2.8710762242898227</v>
      </c>
      <c r="AE59" s="103">
        <v>1.0877739321504123</v>
      </c>
      <c r="AF59" s="101">
        <v>-646.54497727840135</v>
      </c>
      <c r="AG59" s="75">
        <v>-49.919721095298883</v>
      </c>
      <c r="AH59" s="75">
        <v>-39.169148292020054</v>
      </c>
      <c r="AI59" s="75">
        <v>-252.91045553492768</v>
      </c>
      <c r="AJ59" s="75">
        <v>4.2908808065786843</v>
      </c>
      <c r="AK59" s="75">
        <v>-3.0054452535998735</v>
      </c>
      <c r="AL59" s="75">
        <v>-12.622256708539908</v>
      </c>
      <c r="AM59" s="75">
        <v>-84.222069001501495</v>
      </c>
      <c r="AN59" s="75">
        <v>-208.98676219909203</v>
      </c>
      <c r="AO59" s="101">
        <v>98.346838618101174</v>
      </c>
      <c r="AQ59" s="69" t="s">
        <v>320</v>
      </c>
      <c r="AR59" s="134">
        <v>-0.27182031330696965</v>
      </c>
      <c r="AS59" s="135">
        <v>-5.701482665370639</v>
      </c>
      <c r="AT59" s="136">
        <v>-0.51446384129276712</v>
      </c>
      <c r="AU59" s="137">
        <v>-2.6930517847346014</v>
      </c>
      <c r="AV59" s="137">
        <v>1.6477130311094434</v>
      </c>
      <c r="AW59" s="137">
        <v>-10.136028689597943</v>
      </c>
      <c r="AX59" s="137">
        <v>19.148203458621428</v>
      </c>
      <c r="AY59" s="138">
        <v>2.081333234444549</v>
      </c>
      <c r="AZ59" s="139">
        <v>-4.1505451858080296</v>
      </c>
      <c r="BA59" s="136">
        <v>-0.25286785434381898</v>
      </c>
      <c r="BB59" s="137">
        <v>-1.2504666276245913</v>
      </c>
      <c r="BC59" s="137">
        <v>6.0568937901624098</v>
      </c>
      <c r="BD59" s="137">
        <v>-1.583260443561485</v>
      </c>
      <c r="BE59" s="137">
        <v>4.3038350048063334</v>
      </c>
      <c r="BF59" s="137">
        <v>-1.2241928871608687</v>
      </c>
      <c r="BG59" s="137">
        <v>-5.762687652675103</v>
      </c>
      <c r="BH59" s="137">
        <v>3.0188165379686049</v>
      </c>
      <c r="BI59" s="137">
        <v>-3.9243506804038097</v>
      </c>
      <c r="BJ59" s="136">
        <v>0.85167404836488103</v>
      </c>
      <c r="BL59" s="69" t="s">
        <v>320</v>
      </c>
      <c r="BM59" s="74">
        <v>-130.37074710575689</v>
      </c>
      <c r="BN59" s="106">
        <v>-71.133537604055846</v>
      </c>
      <c r="BO59" s="101">
        <v>-10.861323469608578</v>
      </c>
      <c r="BP59" s="75">
        <v>-20.420206859088808</v>
      </c>
      <c r="BQ59" s="75">
        <v>10.006464772761888</v>
      </c>
      <c r="BR59" s="75">
        <v>-17.749011767644646</v>
      </c>
      <c r="BS59" s="75">
        <v>6.0884850900607539</v>
      </c>
      <c r="BT59" s="76">
        <v>11.212945294302131</v>
      </c>
      <c r="BU59" s="103">
        <v>-166.30385549765833</v>
      </c>
      <c r="BV59" s="101">
        <v>-52.1562833096541</v>
      </c>
      <c r="BW59" s="75">
        <v>-83.639930200640265</v>
      </c>
      <c r="BX59" s="75">
        <v>166.03947608742237</v>
      </c>
      <c r="BY59" s="75">
        <v>-66.588092667955607</v>
      </c>
      <c r="BZ59" s="75">
        <v>13.136178920669181</v>
      </c>
      <c r="CA59" s="75">
        <v>-11.83735340576186</v>
      </c>
      <c r="CB59" s="75">
        <v>-30.117619770890258</v>
      </c>
      <c r="CC59" s="75">
        <v>71.624396259530386</v>
      </c>
      <c r="CD59" s="75">
        <v>-110.77333853202936</v>
      </c>
      <c r="CE59" s="101">
        <v>170.08425277521746</v>
      </c>
    </row>
    <row r="60" spans="1:83" ht="12.75" customHeight="1">
      <c r="A60" s="69" t="s">
        <v>321</v>
      </c>
      <c r="B60" s="134">
        <v>0.87605443788709714</v>
      </c>
      <c r="C60" s="135">
        <v>5.1764975257906798</v>
      </c>
      <c r="D60" s="136">
        <v>-1.9098234271577419</v>
      </c>
      <c r="E60" s="137">
        <v>-1.7802628841888657</v>
      </c>
      <c r="F60" s="137">
        <v>-1.7588970866376008</v>
      </c>
      <c r="G60" s="137">
        <v>-4.0681045781014173</v>
      </c>
      <c r="H60" s="137">
        <v>1.5753456788370812</v>
      </c>
      <c r="I60" s="138">
        <v>-1.8755877659846987</v>
      </c>
      <c r="J60" s="139">
        <v>0.54667991794898896</v>
      </c>
      <c r="K60" s="136">
        <v>0.71870543513803398</v>
      </c>
      <c r="L60" s="137">
        <v>1.0187613735707979</v>
      </c>
      <c r="M60" s="137">
        <v>2.1576453903180415</v>
      </c>
      <c r="N60" s="137">
        <v>2.1006973501259241</v>
      </c>
      <c r="O60" s="137">
        <v>-1.9305421670755663</v>
      </c>
      <c r="P60" s="137">
        <v>0.39858812232744789</v>
      </c>
      <c r="Q60" s="137">
        <v>1.7111648777480282</v>
      </c>
      <c r="R60" s="137">
        <v>-0.30850714355805664</v>
      </c>
      <c r="S60" s="137">
        <v>-2.4947181408874197</v>
      </c>
      <c r="T60" s="136">
        <v>1.1389067322195245</v>
      </c>
      <c r="V60" s="69" t="s">
        <v>321</v>
      </c>
      <c r="W60" s="74">
        <v>419.03204039383127</v>
      </c>
      <c r="X60" s="106">
        <v>60.901427775646198</v>
      </c>
      <c r="Y60" s="101">
        <v>-40.112622191881201</v>
      </c>
      <c r="Z60" s="75">
        <v>-13.135403628550193</v>
      </c>
      <c r="AA60" s="75">
        <v>-10.857682450090465</v>
      </c>
      <c r="AB60" s="75">
        <v>-6.401534084070903</v>
      </c>
      <c r="AC60" s="75">
        <v>0.59682166209401544</v>
      </c>
      <c r="AD60" s="76">
        <v>-10.314823691263655</v>
      </c>
      <c r="AE60" s="103">
        <v>20.99519627691916</v>
      </c>
      <c r="AF60" s="101">
        <v>147.8646499462011</v>
      </c>
      <c r="AG60" s="75">
        <v>67.289775337598257</v>
      </c>
      <c r="AH60" s="75">
        <v>62.730734006745934</v>
      </c>
      <c r="AI60" s="75">
        <v>86.951419162376624</v>
      </c>
      <c r="AJ60" s="75">
        <v>-6.1460064293927985</v>
      </c>
      <c r="AK60" s="75">
        <v>3.8069721682835507</v>
      </c>
      <c r="AL60" s="75">
        <v>8.4277241954505939</v>
      </c>
      <c r="AM60" s="75">
        <v>-7.540602276430036</v>
      </c>
      <c r="AN60" s="75">
        <v>-67.655366218432846</v>
      </c>
      <c r="AO60" s="101">
        <v>229.38338858694988</v>
      </c>
      <c r="AQ60" s="69" t="s">
        <v>321</v>
      </c>
      <c r="AR60" s="134">
        <v>0.70811058453186249</v>
      </c>
      <c r="AS60" s="135">
        <v>40.930159672131609</v>
      </c>
      <c r="AT60" s="136">
        <v>-3.1715779709233782</v>
      </c>
      <c r="AU60" s="137">
        <v>-4.0783560768486993</v>
      </c>
      <c r="AV60" s="137">
        <v>-2.4433143696332871</v>
      </c>
      <c r="AW60" s="137">
        <v>-13.243591414276956</v>
      </c>
      <c r="AX60" s="137">
        <v>1.3545317171948179</v>
      </c>
      <c r="AY60" s="138">
        <v>0.1947663574440206</v>
      </c>
      <c r="AZ60" s="139">
        <v>-2.8372651255069714</v>
      </c>
      <c r="BA60" s="136">
        <v>0.25366522541785397</v>
      </c>
      <c r="BB60" s="137">
        <v>-0.61283578820024998</v>
      </c>
      <c r="BC60" s="137">
        <v>7.3331191857065603</v>
      </c>
      <c r="BD60" s="137">
        <v>-1.5496907694616979</v>
      </c>
      <c r="BE60" s="137">
        <v>-0.38234108007982881</v>
      </c>
      <c r="BF60" s="137">
        <v>-3.0673605371282386</v>
      </c>
      <c r="BG60" s="137">
        <v>-0.65332115653964351</v>
      </c>
      <c r="BH60" s="137">
        <v>0.13543447802806252</v>
      </c>
      <c r="BI60" s="137">
        <v>-0.42489702094239412</v>
      </c>
      <c r="BJ60" s="136">
        <v>0.531532627218545</v>
      </c>
      <c r="BL60" s="69" t="s">
        <v>321</v>
      </c>
      <c r="BM60" s="74">
        <v>339.26640976648196</v>
      </c>
      <c r="BN60" s="106">
        <v>359.3764901261809</v>
      </c>
      <c r="BO60" s="101">
        <v>-67.481680804063217</v>
      </c>
      <c r="BP60" s="75">
        <v>-30.812474700041548</v>
      </c>
      <c r="BQ60" s="75">
        <v>-15.188407748439431</v>
      </c>
      <c r="BR60" s="75">
        <v>-23.044070062378353</v>
      </c>
      <c r="BS60" s="75">
        <v>0.51428401773498678</v>
      </c>
      <c r="BT60" s="76">
        <v>1.0489876890612777</v>
      </c>
      <c r="BU60" s="103">
        <v>-112.75991569679491</v>
      </c>
      <c r="BV60" s="101">
        <v>52.430529133616801</v>
      </c>
      <c r="BW60" s="75">
        <v>-41.14266951584068</v>
      </c>
      <c r="BX60" s="75">
        <v>202.92061366457665</v>
      </c>
      <c r="BY60" s="75">
        <v>-66.522698334765664</v>
      </c>
      <c r="BZ60" s="75">
        <v>-1.1982905213027379</v>
      </c>
      <c r="CA60" s="75">
        <v>-30.344343199622926</v>
      </c>
      <c r="CB60" s="75">
        <v>-3.2942795788410422</v>
      </c>
      <c r="CC60" s="75">
        <v>3.2956445233380691</v>
      </c>
      <c r="CD60" s="75">
        <v>-11.283447903932483</v>
      </c>
      <c r="CE60" s="101">
        <v>107.70098700753806</v>
      </c>
    </row>
    <row r="61" spans="1:83" s="232" customFormat="1" ht="12.75" customHeight="1">
      <c r="A61" s="95" t="s">
        <v>322</v>
      </c>
      <c r="B61" s="140">
        <v>0.72194931255888939</v>
      </c>
      <c r="C61" s="141">
        <v>12.26428298851121</v>
      </c>
      <c r="D61" s="142">
        <v>0.93631893807075706</v>
      </c>
      <c r="E61" s="143">
        <v>1.3206633682962599</v>
      </c>
      <c r="F61" s="143">
        <v>-0.99458729087319453</v>
      </c>
      <c r="G61" s="143">
        <v>-2.0723622271203723</v>
      </c>
      <c r="H61" s="143">
        <v>1.3463930704417315</v>
      </c>
      <c r="I61" s="144">
        <v>3.4025206627730675</v>
      </c>
      <c r="J61" s="145">
        <v>-1.0221780564317662</v>
      </c>
      <c r="K61" s="142">
        <v>1.9210307908453572</v>
      </c>
      <c r="L61" s="143">
        <v>6.443870149956954E-2</v>
      </c>
      <c r="M61" s="143">
        <v>-1.5472467324287087</v>
      </c>
      <c r="N61" s="143">
        <v>0.63409060305843479</v>
      </c>
      <c r="O61" s="143">
        <v>1.4488682247517204</v>
      </c>
      <c r="P61" s="143">
        <v>0.88794733982737739</v>
      </c>
      <c r="Q61" s="143">
        <v>-9.8207173065867348E-2</v>
      </c>
      <c r="R61" s="143">
        <v>8.7834656390724408</v>
      </c>
      <c r="S61" s="143">
        <v>7.0474493660973581</v>
      </c>
      <c r="T61" s="142">
        <v>-0.89003075473103044</v>
      </c>
      <c r="U61" s="234"/>
      <c r="V61" s="95" t="s">
        <v>322</v>
      </c>
      <c r="W61" s="92">
        <v>348.34608359614504</v>
      </c>
      <c r="X61" s="108">
        <v>151.75825734897398</v>
      </c>
      <c r="Y61" s="100">
        <v>19.290219105287633</v>
      </c>
      <c r="Z61" s="93">
        <v>9.57084282423898</v>
      </c>
      <c r="AA61" s="93">
        <v>-6.0316042866404587</v>
      </c>
      <c r="AB61" s="93">
        <v>-3.128388254030142</v>
      </c>
      <c r="AC61" s="93">
        <v>0.5181182482596185</v>
      </c>
      <c r="AD61" s="94">
        <v>18.361250573459756</v>
      </c>
      <c r="AE61" s="102">
        <v>-39.471270588570405</v>
      </c>
      <c r="AF61" s="100">
        <v>398.06857235174539</v>
      </c>
      <c r="AG61" s="93">
        <v>4.2995739959806087</v>
      </c>
      <c r="AH61" s="93">
        <v>-45.954785999040723</v>
      </c>
      <c r="AI61" s="93">
        <v>26.797434160946977</v>
      </c>
      <c r="AJ61" s="93">
        <v>4.5235186021129152</v>
      </c>
      <c r="AK61" s="93">
        <v>8.5147159580722018</v>
      </c>
      <c r="AL61" s="93">
        <v>-0.49196056884181871</v>
      </c>
      <c r="AM61" s="93">
        <v>214.02515307844487</v>
      </c>
      <c r="AN61" s="93">
        <v>186.35492312406859</v>
      </c>
      <c r="AO61" s="100">
        <v>-181.29969462129156</v>
      </c>
      <c r="AP61" s="234"/>
      <c r="AQ61" s="95" t="s">
        <v>322</v>
      </c>
      <c r="AR61" s="140">
        <v>0.75950234007728934</v>
      </c>
      <c r="AS61" s="141">
        <v>18.24092862225395</v>
      </c>
      <c r="AT61" s="142">
        <v>-0.94887192943230447</v>
      </c>
      <c r="AU61" s="143">
        <v>1.7387432149435833</v>
      </c>
      <c r="AV61" s="143">
        <v>-3.5057111051471468</v>
      </c>
      <c r="AW61" s="143">
        <v>-15.446289448169836</v>
      </c>
      <c r="AX61" s="143">
        <v>-9.2860743489291409</v>
      </c>
      <c r="AY61" s="144">
        <v>3.7833422673575701</v>
      </c>
      <c r="AZ61" s="145">
        <v>-2.6184569159401261</v>
      </c>
      <c r="BA61" s="142">
        <v>0.37266690090520527</v>
      </c>
      <c r="BB61" s="143">
        <v>-0.20422431772088023</v>
      </c>
      <c r="BC61" s="143">
        <v>-0.46357583169988059</v>
      </c>
      <c r="BD61" s="143">
        <v>-2.8359822217276953</v>
      </c>
      <c r="BE61" s="143">
        <v>-1.2204667714819428</v>
      </c>
      <c r="BF61" s="143">
        <v>0.83036616159308796</v>
      </c>
      <c r="BG61" s="143">
        <v>0.81436059263324534</v>
      </c>
      <c r="BH61" s="143">
        <v>10.673349184452196</v>
      </c>
      <c r="BI61" s="143">
        <v>-1.1835217994598191</v>
      </c>
      <c r="BJ61" s="142">
        <v>0.98187411401449154</v>
      </c>
      <c r="BK61" s="234"/>
      <c r="BL61" s="95" t="s">
        <v>322</v>
      </c>
      <c r="BM61" s="92">
        <v>366.32912593082438</v>
      </c>
      <c r="BN61" s="108">
        <v>214.30430084600994</v>
      </c>
      <c r="BO61" s="100">
        <v>-19.920901514281468</v>
      </c>
      <c r="BP61" s="93">
        <v>12.548885499880839</v>
      </c>
      <c r="BQ61" s="93">
        <v>-21.813401277159301</v>
      </c>
      <c r="BR61" s="93">
        <v>-27.005470939652582</v>
      </c>
      <c r="BS61" s="93">
        <v>-3.9923031601443384</v>
      </c>
      <c r="BT61" s="94">
        <v>20.341388362793737</v>
      </c>
      <c r="BU61" s="102">
        <v>-102.76878600187501</v>
      </c>
      <c r="BV61" s="100">
        <v>78.41384157821085</v>
      </c>
      <c r="BW61" s="93">
        <v>-13.663240299438257</v>
      </c>
      <c r="BX61" s="93">
        <v>-13.618767044086781</v>
      </c>
      <c r="BY61" s="93">
        <v>-124.1323739248528</v>
      </c>
      <c r="BZ61" s="93">
        <v>-3.9133950302509106</v>
      </c>
      <c r="CA61" s="93">
        <v>7.9671049655988782</v>
      </c>
      <c r="CB61" s="93">
        <v>4.04254364086745</v>
      </c>
      <c r="CC61" s="93">
        <v>255.63450012820567</v>
      </c>
      <c r="CD61" s="93">
        <v>-33.9025308578357</v>
      </c>
      <c r="CE61" s="100">
        <v>196.30067102275643</v>
      </c>
    </row>
    <row r="62" spans="1:83" ht="12.75" customHeight="1">
      <c r="A62" s="69" t="s">
        <v>323</v>
      </c>
      <c r="B62" s="134">
        <v>0.18871065541863352</v>
      </c>
      <c r="C62" s="135">
        <v>4.8299521410091195</v>
      </c>
      <c r="D62" s="136">
        <v>-0.79885766856275797</v>
      </c>
      <c r="E62" s="137">
        <v>-1.1342234010484953</v>
      </c>
      <c r="F62" s="137">
        <v>-1.2174996880203515</v>
      </c>
      <c r="G62" s="137">
        <v>0.10417950419066013</v>
      </c>
      <c r="H62" s="137">
        <v>4.4618189216281579</v>
      </c>
      <c r="I62" s="138">
        <v>-0.51400971688519981</v>
      </c>
      <c r="J62" s="139">
        <v>0.15331533995524005</v>
      </c>
      <c r="K62" s="136">
        <v>-0.71787834516200411</v>
      </c>
      <c r="L62" s="137">
        <v>-1.2188866111456753</v>
      </c>
      <c r="M62" s="137">
        <v>1.5597127005850808E-2</v>
      </c>
      <c r="N62" s="137">
        <v>-4.7472630028976841</v>
      </c>
      <c r="O62" s="137">
        <v>-1.4528722947204087</v>
      </c>
      <c r="P62" s="137">
        <v>4.7104200432793064</v>
      </c>
      <c r="Q62" s="137">
        <v>-0.61762883899685317</v>
      </c>
      <c r="R62" s="137">
        <v>1.8734343319098512</v>
      </c>
      <c r="S62" s="137">
        <v>1.5428065208354713</v>
      </c>
      <c r="T62" s="136">
        <v>0.92617044716631902</v>
      </c>
      <c r="V62" s="69" t="s">
        <v>323</v>
      </c>
      <c r="W62" s="74">
        <v>91.711705594942032</v>
      </c>
      <c r="X62" s="106">
        <v>67.095686731106298</v>
      </c>
      <c r="Y62" s="101">
        <v>-16.612317536496903</v>
      </c>
      <c r="Z62" s="75">
        <v>-8.3282677707925359</v>
      </c>
      <c r="AA62" s="75">
        <v>-7.3100059910331083</v>
      </c>
      <c r="AB62" s="75">
        <v>0.15400773847164828</v>
      </c>
      <c r="AC62" s="75">
        <v>1.7401122260086126</v>
      </c>
      <c r="AD62" s="76">
        <v>-2.8681637391515551</v>
      </c>
      <c r="AE62" s="103">
        <v>5.8597360821045186</v>
      </c>
      <c r="AF62" s="101">
        <v>-151.61362291513069</v>
      </c>
      <c r="AG62" s="75">
        <v>-81.380755507616414</v>
      </c>
      <c r="AH62" s="75">
        <v>0.45608275172526191</v>
      </c>
      <c r="AI62" s="75">
        <v>-201.89720859004774</v>
      </c>
      <c r="AJ62" s="75">
        <v>-4.6017406771489391</v>
      </c>
      <c r="AK62" s="75">
        <v>45.570298854070188</v>
      </c>
      <c r="AL62" s="75">
        <v>-3.0909212020061432</v>
      </c>
      <c r="AM62" s="75">
        <v>49.659263576354078</v>
      </c>
      <c r="AN62" s="75">
        <v>43.671357879543393</v>
      </c>
      <c r="AO62" s="101">
        <v>186.98222323335358</v>
      </c>
      <c r="AQ62" s="69" t="s">
        <v>323</v>
      </c>
      <c r="AR62" s="134">
        <v>0.41693704565886058</v>
      </c>
      <c r="AS62" s="135">
        <v>14.542196663651552</v>
      </c>
      <c r="AT62" s="136">
        <v>-2.4761164336495556</v>
      </c>
      <c r="AU62" s="137">
        <v>-1.5007101549187052</v>
      </c>
      <c r="AV62" s="137">
        <v>-5.0511560438145642</v>
      </c>
      <c r="AW62" s="137">
        <v>-12.50543012315244</v>
      </c>
      <c r="AX62" s="137">
        <v>8.9231048700517022</v>
      </c>
      <c r="AY62" s="138">
        <v>1.4713264296627226</v>
      </c>
      <c r="AZ62" s="139">
        <v>-0.30026964725679006</v>
      </c>
      <c r="BA62" s="136">
        <v>-1.1886045594678651</v>
      </c>
      <c r="BB62" s="137">
        <v>-0.8972401340919256</v>
      </c>
      <c r="BC62" s="137">
        <v>-0.74450454234314956</v>
      </c>
      <c r="BD62" s="137">
        <v>-7.765314660724143</v>
      </c>
      <c r="BE62" s="137">
        <v>-0.61558718750536201</v>
      </c>
      <c r="BF62" s="137">
        <v>5.7285680417217266</v>
      </c>
      <c r="BG62" s="137">
        <v>-1.5396670366861431</v>
      </c>
      <c r="BH62" s="137">
        <v>6.7995051078323376</v>
      </c>
      <c r="BI62" s="137">
        <v>-1.5959242636009008</v>
      </c>
      <c r="BJ62" s="136">
        <v>1.663543880555074</v>
      </c>
      <c r="BL62" s="69" t="s">
        <v>323</v>
      </c>
      <c r="BM62" s="74">
        <v>202.16717821799102</v>
      </c>
      <c r="BN62" s="106">
        <v>184.88499604285153</v>
      </c>
      <c r="BO62" s="101">
        <v>-52.376631448997159</v>
      </c>
      <c r="BP62" s="75">
        <v>-11.060271323908978</v>
      </c>
      <c r="BQ62" s="75">
        <v>-31.552225176681532</v>
      </c>
      <c r="BR62" s="75">
        <v>-21.15095595955512</v>
      </c>
      <c r="BS62" s="75">
        <v>3.3374816438144421</v>
      </c>
      <c r="BT62" s="76">
        <v>8.0493393673343689</v>
      </c>
      <c r="BU62" s="103">
        <v>-11.528564297396315</v>
      </c>
      <c r="BV62" s="101">
        <v>-252.22537789558555</v>
      </c>
      <c r="BW62" s="75">
        <v>-59.71112726933643</v>
      </c>
      <c r="BX62" s="75">
        <v>-21.937117532589582</v>
      </c>
      <c r="BY62" s="75">
        <v>-341.05881080165182</v>
      </c>
      <c r="BZ62" s="75">
        <v>-1.933347697850138</v>
      </c>
      <c r="CA62" s="75">
        <v>54.886541726826067</v>
      </c>
      <c r="CB62" s="75">
        <v>-7.7774142839372757</v>
      </c>
      <c r="CC62" s="75">
        <v>171.92174537686742</v>
      </c>
      <c r="CD62" s="75">
        <v>-46.615847413912888</v>
      </c>
      <c r="CE62" s="101">
        <v>333.41275581711307</v>
      </c>
    </row>
    <row r="63" spans="1:83" ht="12.75" customHeight="1">
      <c r="A63" s="69" t="s">
        <v>324</v>
      </c>
      <c r="B63" s="134">
        <v>-1.1762498002433674</v>
      </c>
      <c r="C63" s="135">
        <v>11.806365601343893</v>
      </c>
      <c r="D63" s="136">
        <v>-2.2929561705398172E-2</v>
      </c>
      <c r="E63" s="137">
        <v>-0.12390020449212225</v>
      </c>
      <c r="F63" s="137">
        <v>0.27781861452536027</v>
      </c>
      <c r="G63" s="137">
        <v>0.38083234760712958</v>
      </c>
      <c r="H63" s="137">
        <v>-4.9819741881873991</v>
      </c>
      <c r="I63" s="138">
        <v>4.4094543491768334E-2</v>
      </c>
      <c r="J63" s="139">
        <v>-2.0859498939526211</v>
      </c>
      <c r="K63" s="136">
        <v>-1.6783072637640228</v>
      </c>
      <c r="L63" s="137">
        <v>0.41721064336295299</v>
      </c>
      <c r="M63" s="137">
        <v>0.99010404922361683</v>
      </c>
      <c r="N63" s="137">
        <v>-0.59025578999862827</v>
      </c>
      <c r="O63" s="137">
        <v>0.64889361122748568</v>
      </c>
      <c r="P63" s="137">
        <v>1.5961047156763053</v>
      </c>
      <c r="Q63" s="137">
        <v>-0.95068548082943849</v>
      </c>
      <c r="R63" s="137">
        <v>-2.3161134312909892</v>
      </c>
      <c r="S63" s="137">
        <v>-11.668593481829081</v>
      </c>
      <c r="T63" s="136">
        <v>-1.5333301881773953</v>
      </c>
      <c r="V63" s="69" t="s">
        <v>324</v>
      </c>
      <c r="W63" s="74">
        <v>-572.7257341020304</v>
      </c>
      <c r="X63" s="106">
        <v>171.93068363757152</v>
      </c>
      <c r="Y63" s="101">
        <v>-0.47301317982373803</v>
      </c>
      <c r="Z63" s="75">
        <v>-0.89944390288553677</v>
      </c>
      <c r="AA63" s="75">
        <v>1.6477458631678701</v>
      </c>
      <c r="AB63" s="75">
        <v>0.56356796380350715</v>
      </c>
      <c r="AC63" s="75">
        <v>-2.0296650537632246</v>
      </c>
      <c r="AD63" s="76">
        <v>0.24478194985374557</v>
      </c>
      <c r="AE63" s="103">
        <v>-79.847559769709733</v>
      </c>
      <c r="AF63" s="101">
        <v>-351.90861293710259</v>
      </c>
      <c r="AG63" s="75">
        <v>27.516152439598045</v>
      </c>
      <c r="AH63" s="75">
        <v>28.956602773333088</v>
      </c>
      <c r="AI63" s="75">
        <v>-23.911385500531651</v>
      </c>
      <c r="AJ63" s="75">
        <v>2.0254063532782993</v>
      </c>
      <c r="AK63" s="75">
        <v>16.168641171982927</v>
      </c>
      <c r="AL63" s="75">
        <v>-4.7283169744200109</v>
      </c>
      <c r="AM63" s="75">
        <v>-62.543556356881254</v>
      </c>
      <c r="AN63" s="75">
        <v>-335.39215684346254</v>
      </c>
      <c r="AO63" s="101">
        <v>-312.42723185295836</v>
      </c>
      <c r="AQ63" s="69" t="s">
        <v>324</v>
      </c>
      <c r="AR63" s="134">
        <v>0.59869058333468228</v>
      </c>
      <c r="AS63" s="135">
        <v>38.392396272033103</v>
      </c>
      <c r="AT63" s="136">
        <v>-1.8048453113074792</v>
      </c>
      <c r="AU63" s="137">
        <v>-1.7337577543103388</v>
      </c>
      <c r="AV63" s="137">
        <v>-3.6532519956852361</v>
      </c>
      <c r="AW63" s="137">
        <v>-5.6001494676448331</v>
      </c>
      <c r="AX63" s="137">
        <v>2.1786574726161412</v>
      </c>
      <c r="AY63" s="138">
        <v>0.98609509334011136</v>
      </c>
      <c r="AZ63" s="139">
        <v>-2.407605792523404</v>
      </c>
      <c r="BA63" s="136">
        <v>0.20614126824221035</v>
      </c>
      <c r="BB63" s="137">
        <v>0.26835112409131501</v>
      </c>
      <c r="BC63" s="137">
        <v>1.5886740973944269</v>
      </c>
      <c r="BD63" s="137">
        <v>-2.7073002689693926</v>
      </c>
      <c r="BE63" s="137">
        <v>-1.3189057492814626</v>
      </c>
      <c r="BF63" s="137">
        <v>7.7541115113983983</v>
      </c>
      <c r="BG63" s="137">
        <v>2.365932404668758E-2</v>
      </c>
      <c r="BH63" s="137">
        <v>7.9207283987118959</v>
      </c>
      <c r="BI63" s="137">
        <v>-6.3799703622633324</v>
      </c>
      <c r="BJ63" s="136">
        <v>-0.38410506800642397</v>
      </c>
      <c r="BL63" s="69" t="s">
        <v>324</v>
      </c>
      <c r="BM63" s="74">
        <v>286.36409548288793</v>
      </c>
      <c r="BN63" s="106">
        <v>451.686055493298</v>
      </c>
      <c r="BO63" s="101">
        <v>-37.907733802914208</v>
      </c>
      <c r="BP63" s="75">
        <v>-12.792272477989286</v>
      </c>
      <c r="BQ63" s="75">
        <v>-22.551546864596162</v>
      </c>
      <c r="BR63" s="75">
        <v>-8.8123466358258895</v>
      </c>
      <c r="BS63" s="75">
        <v>0.82538708259902194</v>
      </c>
      <c r="BT63" s="76">
        <v>5.4230450928982918</v>
      </c>
      <c r="BU63" s="103">
        <v>-92.46389799925646</v>
      </c>
      <c r="BV63" s="101">
        <v>42.410986445713206</v>
      </c>
      <c r="BW63" s="75">
        <v>17.724746265560498</v>
      </c>
      <c r="BX63" s="75">
        <v>46.188633532763561</v>
      </c>
      <c r="BY63" s="75">
        <v>-112.05974076725579</v>
      </c>
      <c r="BZ63" s="75">
        <v>-4.198822151150523</v>
      </c>
      <c r="CA63" s="75">
        <v>74.060628152408867</v>
      </c>
      <c r="CB63" s="75">
        <v>0.11652545018262117</v>
      </c>
      <c r="CC63" s="75">
        <v>193.60025802148766</v>
      </c>
      <c r="CD63" s="75">
        <v>-173.02124205828341</v>
      </c>
      <c r="CE63" s="101">
        <v>-77.361314653946465</v>
      </c>
    </row>
    <row r="64" spans="1:83" ht="12.75" customHeight="1">
      <c r="A64" s="69" t="s">
        <v>325</v>
      </c>
      <c r="B64" s="134">
        <v>-0.27552984602814412</v>
      </c>
      <c r="C64" s="135">
        <v>-10.076520335148697</v>
      </c>
      <c r="D64" s="136">
        <v>0.21877739080324865</v>
      </c>
      <c r="E64" s="137">
        <v>0.33699002056561955</v>
      </c>
      <c r="F64" s="137">
        <v>-0.31244450854761574</v>
      </c>
      <c r="G64" s="137">
        <v>0.70668482033495739</v>
      </c>
      <c r="H64" s="137">
        <v>9.3982849003555913</v>
      </c>
      <c r="I64" s="138">
        <v>-0.13699329272356398</v>
      </c>
      <c r="J64" s="139">
        <v>-0.72307919376746188</v>
      </c>
      <c r="K64" s="136">
        <v>-0.26468342528025435</v>
      </c>
      <c r="L64" s="137">
        <v>-0.8256281484240624</v>
      </c>
      <c r="M64" s="137">
        <v>0.22019250721527772</v>
      </c>
      <c r="N64" s="137">
        <v>-1.8792064296539901</v>
      </c>
      <c r="O64" s="137">
        <v>-2.7481828231180949</v>
      </c>
      <c r="P64" s="137">
        <v>1.6196347389055843</v>
      </c>
      <c r="Q64" s="137">
        <v>1.3654532412161746</v>
      </c>
      <c r="R64" s="137">
        <v>0.19542958922291742</v>
      </c>
      <c r="S64" s="137">
        <v>1.9444942228597828</v>
      </c>
      <c r="T64" s="136">
        <v>0.54149255400974816</v>
      </c>
      <c r="V64" s="69" t="s">
        <v>325</v>
      </c>
      <c r="W64" s="74">
        <v>-132.5797253583878</v>
      </c>
      <c r="X64" s="106">
        <v>-164.06437124976173</v>
      </c>
      <c r="Y64" s="101">
        <v>4.5121168064129051</v>
      </c>
      <c r="Z64" s="75">
        <v>2.4433218215235684</v>
      </c>
      <c r="AA64" s="75">
        <v>-1.8582607882939328</v>
      </c>
      <c r="AB64" s="75">
        <v>1.0497575886698201</v>
      </c>
      <c r="AC64" s="75">
        <v>3.6381241074142352</v>
      </c>
      <c r="AD64" s="76">
        <v>-0.76082592290117645</v>
      </c>
      <c r="AE64" s="103">
        <v>-27.101208422618583</v>
      </c>
      <c r="AF64" s="101">
        <v>-54.567557555863459</v>
      </c>
      <c r="AG64" s="75">
        <v>-54.679555102969971</v>
      </c>
      <c r="AH64" s="75">
        <v>6.5035147278786098</v>
      </c>
      <c r="AI64" s="75">
        <v>-75.677701193837038</v>
      </c>
      <c r="AJ64" s="75">
        <v>-8.6336272764698947</v>
      </c>
      <c r="AK64" s="75">
        <v>16.668874716670416</v>
      </c>
      <c r="AL64" s="75">
        <v>6.7266375694065346</v>
      </c>
      <c r="AM64" s="75">
        <v>5.1550869782690825</v>
      </c>
      <c r="AN64" s="75">
        <v>49.369212025189881</v>
      </c>
      <c r="AO64" s="101">
        <v>108.6412950634367</v>
      </c>
      <c r="AQ64" s="69" t="s">
        <v>325</v>
      </c>
      <c r="AR64" s="134">
        <v>-0.54972736088171326</v>
      </c>
      <c r="AS64" s="135">
        <v>18.32230702383486</v>
      </c>
      <c r="AT64" s="136">
        <v>0.32603357884255502</v>
      </c>
      <c r="AU64" s="137">
        <v>0.38449762840033763</v>
      </c>
      <c r="AV64" s="137">
        <v>-2.2346909463011766</v>
      </c>
      <c r="AW64" s="137">
        <v>-0.90161407903855961</v>
      </c>
      <c r="AX64" s="137">
        <v>10.048061428887124</v>
      </c>
      <c r="AY64" s="138">
        <v>2.775393625766287</v>
      </c>
      <c r="AZ64" s="139">
        <v>-3.6400565495279147</v>
      </c>
      <c r="BA64" s="136">
        <v>-0.77224306109322516</v>
      </c>
      <c r="BB64" s="137">
        <v>-1.5623374894532915</v>
      </c>
      <c r="BC64" s="137">
        <v>-0.33798806057303565</v>
      </c>
      <c r="BD64" s="137">
        <v>-6.499787425807046</v>
      </c>
      <c r="BE64" s="137">
        <v>-2.1416458400813188</v>
      </c>
      <c r="BF64" s="137">
        <v>9.0646159292798956</v>
      </c>
      <c r="BG64" s="137">
        <v>-0.31631655764124966</v>
      </c>
      <c r="BH64" s="137">
        <v>8.466263606484393</v>
      </c>
      <c r="BI64" s="137">
        <v>-2.1176454385455901</v>
      </c>
      <c r="BJ64" s="136">
        <v>-0.97252301645227579</v>
      </c>
      <c r="BL64" s="69" t="s">
        <v>325</v>
      </c>
      <c r="BM64" s="74">
        <v>-265.24767026933114</v>
      </c>
      <c r="BN64" s="106">
        <v>226.72025646789007</v>
      </c>
      <c r="BO64" s="101">
        <v>6.7170051953798975</v>
      </c>
      <c r="BP64" s="75">
        <v>2.7864529720844757</v>
      </c>
      <c r="BQ64" s="75">
        <v>-13.55212520279963</v>
      </c>
      <c r="BR64" s="75">
        <v>-1.3610549630851665</v>
      </c>
      <c r="BS64" s="75">
        <v>3.8666895279192417</v>
      </c>
      <c r="BT64" s="76">
        <v>14.97704286126077</v>
      </c>
      <c r="BU64" s="103">
        <v>-140.5603026987942</v>
      </c>
      <c r="BV64" s="101">
        <v>-160.02122105635135</v>
      </c>
      <c r="BW64" s="75">
        <v>-104.24458417500773</v>
      </c>
      <c r="BX64" s="75">
        <v>-10.038585746103763</v>
      </c>
      <c r="BY64" s="75">
        <v>-274.68886112346945</v>
      </c>
      <c r="BZ64" s="75">
        <v>-6.6864429982276192</v>
      </c>
      <c r="CA64" s="75">
        <v>86.922530700795733</v>
      </c>
      <c r="CB64" s="75">
        <v>-1.5845611758614382</v>
      </c>
      <c r="CC64" s="75">
        <v>206.29594727618678</v>
      </c>
      <c r="CD64" s="75">
        <v>-55.996663814660678</v>
      </c>
      <c r="CE64" s="101">
        <v>-198.10340817745964</v>
      </c>
    </row>
    <row r="65" spans="1:83" s="232" customFormat="1">
      <c r="A65" s="95" t="s">
        <v>326</v>
      </c>
      <c r="B65" s="140">
        <v>0.51696843098953948</v>
      </c>
      <c r="C65" s="141">
        <v>-8.1744829731587814</v>
      </c>
      <c r="D65" s="142">
        <v>-0.26393579425246783</v>
      </c>
      <c r="E65" s="143">
        <v>-1.210541430730061</v>
      </c>
      <c r="F65" s="143">
        <v>-0.65628318474079128</v>
      </c>
      <c r="G65" s="143">
        <v>-0.60671445055481277</v>
      </c>
      <c r="H65" s="143">
        <v>3.9082988680277486</v>
      </c>
      <c r="I65" s="144">
        <v>1.1710298199965496</v>
      </c>
      <c r="J65" s="145">
        <v>5.6055473946559076E-2</v>
      </c>
      <c r="K65" s="142">
        <v>1.8439316057997868</v>
      </c>
      <c r="L65" s="143">
        <v>1.6174656682119481</v>
      </c>
      <c r="M65" s="143">
        <v>-1.6539496223436756</v>
      </c>
      <c r="N65" s="143">
        <v>1.9043374606886765</v>
      </c>
      <c r="O65" s="143">
        <v>3.3486453433315022</v>
      </c>
      <c r="P65" s="143">
        <v>1.6640370977477392</v>
      </c>
      <c r="Q65" s="143">
        <v>3.7181125567542495E-2</v>
      </c>
      <c r="R65" s="143">
        <v>-1.1049317750339127</v>
      </c>
      <c r="S65" s="143">
        <v>9.5815115463091516</v>
      </c>
      <c r="T65" s="142">
        <v>-3.9747442911430841E-2</v>
      </c>
      <c r="U65" s="234"/>
      <c r="V65" s="95" t="s">
        <v>326</v>
      </c>
      <c r="W65" s="92">
        <v>248.06998848294461</v>
      </c>
      <c r="X65" s="108">
        <v>-119.68427416822783</v>
      </c>
      <c r="Y65" s="100">
        <v>-5.4553835229799006</v>
      </c>
      <c r="Z65" s="93">
        <v>-8.8065206944211241</v>
      </c>
      <c r="AA65" s="93">
        <v>-3.8910426415460506</v>
      </c>
      <c r="AB65" s="93">
        <v>-0.90762384826629727</v>
      </c>
      <c r="AC65" s="93">
        <v>1.6551112253849922</v>
      </c>
      <c r="AD65" s="94">
        <v>6.494692435868842</v>
      </c>
      <c r="AE65" s="102">
        <v>2.0857829759697779</v>
      </c>
      <c r="AF65" s="100">
        <v>379.14169547808342</v>
      </c>
      <c r="AG65" s="93">
        <v>106.23680739302017</v>
      </c>
      <c r="AH65" s="93">
        <v>-48.957936126113054</v>
      </c>
      <c r="AI65" s="93">
        <v>75.248596526090751</v>
      </c>
      <c r="AJ65" s="93">
        <v>10.230916814657405</v>
      </c>
      <c r="AK65" s="93">
        <v>17.403228921985601</v>
      </c>
      <c r="AL65" s="93">
        <v>0.18566656186987984</v>
      </c>
      <c r="AM65" s="93">
        <v>-29.203106527379987</v>
      </c>
      <c r="AN65" s="93">
        <v>247.99752191394964</v>
      </c>
      <c r="AO65" s="100">
        <v>-8.0178322799001762</v>
      </c>
      <c r="AP65" s="234"/>
      <c r="AQ65" s="95" t="s">
        <v>326</v>
      </c>
      <c r="AR65" s="140">
        <v>-0.75212023251507443</v>
      </c>
      <c r="AS65" s="141">
        <v>-3.2193790487739293</v>
      </c>
      <c r="AT65" s="142">
        <v>-0.86696412352169627</v>
      </c>
      <c r="AU65" s="143">
        <v>-2.1233197673586557</v>
      </c>
      <c r="AV65" s="143">
        <v>-1.9006243070625595</v>
      </c>
      <c r="AW65" s="143">
        <v>0.58155586449823993</v>
      </c>
      <c r="AX65" s="143">
        <v>12.829934153176481</v>
      </c>
      <c r="AY65" s="144">
        <v>0.55743657531288626</v>
      </c>
      <c r="AZ65" s="145">
        <v>-2.5903413711832468</v>
      </c>
      <c r="BA65" s="142">
        <v>-0.84730489214545068</v>
      </c>
      <c r="BB65" s="143">
        <v>-3.4558526188899208E-2</v>
      </c>
      <c r="BC65" s="143">
        <v>-0.44600154252996127</v>
      </c>
      <c r="BD65" s="143">
        <v>-5.3195874508442991</v>
      </c>
      <c r="BE65" s="143">
        <v>-0.30910630220275515</v>
      </c>
      <c r="BF65" s="143">
        <v>9.9036054578220956</v>
      </c>
      <c r="BG65" s="143">
        <v>-0.1812238438783198</v>
      </c>
      <c r="BH65" s="143">
        <v>-1.3933002000478201</v>
      </c>
      <c r="BI65" s="143">
        <v>0.19945762437725278</v>
      </c>
      <c r="BJ65" s="142">
        <v>-0.12294742146509163</v>
      </c>
      <c r="BK65" s="234"/>
      <c r="BL65" s="95" t="s">
        <v>326</v>
      </c>
      <c r="BM65" s="92">
        <v>-365.52376538253156</v>
      </c>
      <c r="BN65" s="108">
        <v>-44.722275049311747</v>
      </c>
      <c r="BO65" s="100">
        <v>-18.028597432887636</v>
      </c>
      <c r="BP65" s="93">
        <v>-15.590910546575628</v>
      </c>
      <c r="BQ65" s="93">
        <v>-11.411563557705222</v>
      </c>
      <c r="BR65" s="93">
        <v>0.85970944267867822</v>
      </c>
      <c r="BS65" s="93">
        <v>5.0036825050446154</v>
      </c>
      <c r="BT65" s="94">
        <v>3.1104847236698561</v>
      </c>
      <c r="BU65" s="102">
        <v>-99.00324913425402</v>
      </c>
      <c r="BV65" s="100">
        <v>-178.94809793001332</v>
      </c>
      <c r="BW65" s="93">
        <v>-2.3073507779681677</v>
      </c>
      <c r="BX65" s="93">
        <v>-13.041735873176094</v>
      </c>
      <c r="BY65" s="93">
        <v>-226.23769875832568</v>
      </c>
      <c r="BZ65" s="93">
        <v>-0.97904478568312925</v>
      </c>
      <c r="CA65" s="93">
        <v>95.811043664709132</v>
      </c>
      <c r="CB65" s="93">
        <v>-0.90693404514973963</v>
      </c>
      <c r="CC65" s="93">
        <v>-36.93231232963808</v>
      </c>
      <c r="CD65" s="93">
        <v>5.6459349752203707</v>
      </c>
      <c r="CE65" s="100">
        <v>-24.821545836068253</v>
      </c>
    </row>
    <row r="66" spans="1:83">
      <c r="A66" s="69" t="s">
        <v>327</v>
      </c>
      <c r="B66" s="134">
        <v>-0.8058730145483306</v>
      </c>
      <c r="C66" s="135">
        <v>-13.240474414318548</v>
      </c>
      <c r="D66" s="136">
        <v>1.0339400369964169</v>
      </c>
      <c r="E66" s="137">
        <v>1.5890241929359616</v>
      </c>
      <c r="F66" s="137">
        <v>1.3762287274591944</v>
      </c>
      <c r="G66" s="137">
        <v>0.33299959388808364</v>
      </c>
      <c r="H66" s="137">
        <v>-13.956240197049762</v>
      </c>
      <c r="I66" s="138">
        <v>1.3249899403905419</v>
      </c>
      <c r="J66" s="139">
        <v>-1.8966763138754339</v>
      </c>
      <c r="K66" s="136">
        <v>-0.83540961416308512</v>
      </c>
      <c r="L66" s="137">
        <v>0.43795580044978522</v>
      </c>
      <c r="M66" s="137">
        <v>1.1343353170343073</v>
      </c>
      <c r="N66" s="137">
        <v>-2.5998061329934208</v>
      </c>
      <c r="O66" s="137">
        <v>-1.4882145997026308</v>
      </c>
      <c r="P66" s="137">
        <v>-2.3743132235489406</v>
      </c>
      <c r="Q66" s="137">
        <v>0.35660964920918303</v>
      </c>
      <c r="R66" s="137">
        <v>-2.7494107607459739</v>
      </c>
      <c r="S66" s="137">
        <v>-1.1452086090418701</v>
      </c>
      <c r="T66" s="136">
        <v>6.7190103319503258E-2</v>
      </c>
      <c r="V66" s="69" t="s">
        <v>327</v>
      </c>
      <c r="W66" s="74">
        <v>-388.70148354001867</v>
      </c>
      <c r="X66" s="106">
        <v>-178.00972346641356</v>
      </c>
      <c r="Y66" s="101">
        <v>21.314471782569399</v>
      </c>
      <c r="Z66" s="75">
        <v>11.419992451957341</v>
      </c>
      <c r="AA66" s="75">
        <v>8.1059839016492106</v>
      </c>
      <c r="AB66" s="75">
        <v>0.4951334993220371</v>
      </c>
      <c r="AC66" s="75">
        <v>-6.1412685298233569</v>
      </c>
      <c r="AD66" s="76">
        <v>7.4346304594641879</v>
      </c>
      <c r="AE66" s="103">
        <v>-70.613491835834338</v>
      </c>
      <c r="AF66" s="101">
        <v>-174.94090344474898</v>
      </c>
      <c r="AG66" s="75">
        <v>29.230657330492249</v>
      </c>
      <c r="AH66" s="75">
        <v>33.02168278503359</v>
      </c>
      <c r="AI66" s="75">
        <v>-104.68588462183197</v>
      </c>
      <c r="AJ66" s="75">
        <v>-4.6991114894563566</v>
      </c>
      <c r="AK66" s="75">
        <v>-25.244814957204426</v>
      </c>
      <c r="AL66" s="75">
        <v>1.7814174340272757</v>
      </c>
      <c r="AM66" s="75">
        <v>-71.8634151456572</v>
      </c>
      <c r="AN66" s="75">
        <v>-32.481434780151176</v>
      </c>
      <c r="AO66" s="101">
        <v>13.548163424406084</v>
      </c>
      <c r="AQ66" s="69" t="s">
        <v>327</v>
      </c>
      <c r="AR66" s="134">
        <v>-1.7373641771655013</v>
      </c>
      <c r="AS66" s="135">
        <v>-19.902274224817663</v>
      </c>
      <c r="AT66" s="136">
        <v>0.9645752764227522</v>
      </c>
      <c r="AU66" s="137">
        <v>0.57268326948547443</v>
      </c>
      <c r="AV66" s="137">
        <v>0.67516733084882485</v>
      </c>
      <c r="AW66" s="137">
        <v>0.81146715040869566</v>
      </c>
      <c r="AX66" s="137">
        <v>-7.0635390702682432</v>
      </c>
      <c r="AY66" s="138">
        <v>2.4162419294363469</v>
      </c>
      <c r="AZ66" s="139">
        <v>-4.5841743912261261</v>
      </c>
      <c r="BA66" s="136">
        <v>-0.96468294457485726</v>
      </c>
      <c r="BB66" s="137">
        <v>1.6421484620759541</v>
      </c>
      <c r="BC66" s="137">
        <v>0.66757337222034252</v>
      </c>
      <c r="BD66" s="137">
        <v>-3.1850335389683626</v>
      </c>
      <c r="BE66" s="137">
        <v>-0.34485880002851355</v>
      </c>
      <c r="BF66" s="137">
        <v>2.4674999641227213</v>
      </c>
      <c r="BG66" s="137">
        <v>0.79729269221209265</v>
      </c>
      <c r="BH66" s="137">
        <v>-5.8679063744900173</v>
      </c>
      <c r="BI66" s="137">
        <v>-2.4529967180636603</v>
      </c>
      <c r="BJ66" s="136">
        <v>-0.9729987469657142</v>
      </c>
      <c r="BL66" s="69" t="s">
        <v>327</v>
      </c>
      <c r="BM66" s="74">
        <v>-845.93695451749227</v>
      </c>
      <c r="BN66" s="106">
        <v>-289.82768524683161</v>
      </c>
      <c r="BO66" s="101">
        <v>19.898191886178665</v>
      </c>
      <c r="BP66" s="75">
        <v>4.157349676174249</v>
      </c>
      <c r="BQ66" s="75">
        <v>4.0044263349770972</v>
      </c>
      <c r="BR66" s="75">
        <v>1.200835203529067</v>
      </c>
      <c r="BS66" s="75">
        <v>-2.8776982507873541</v>
      </c>
      <c r="BT66" s="76">
        <v>13.413278922285599</v>
      </c>
      <c r="BU66" s="103">
        <v>-175.47647705219288</v>
      </c>
      <c r="BV66" s="101">
        <v>-202.27537845963161</v>
      </c>
      <c r="BW66" s="75">
        <v>108.3040620601405</v>
      </c>
      <c r="BX66" s="75">
        <v>19.523864160132234</v>
      </c>
      <c r="BY66" s="75">
        <v>-129.02637479010991</v>
      </c>
      <c r="BZ66" s="75">
        <v>-1.0764155979905468</v>
      </c>
      <c r="CA66" s="75">
        <v>24.995929853434518</v>
      </c>
      <c r="CB66" s="75">
        <v>3.9654045908836792</v>
      </c>
      <c r="CC66" s="75">
        <v>-158.45499105164936</v>
      </c>
      <c r="CD66" s="75">
        <v>-70.506857684474198</v>
      </c>
      <c r="CE66" s="101">
        <v>-198.25560564501575</v>
      </c>
    </row>
    <row r="67" spans="1:83">
      <c r="A67" s="69" t="s">
        <v>328</v>
      </c>
      <c r="B67" s="134">
        <v>-0.18391478360867408</v>
      </c>
      <c r="C67" s="135">
        <v>23.069396993422565</v>
      </c>
      <c r="D67" s="136">
        <v>1.0541603730498172</v>
      </c>
      <c r="E67" s="137">
        <v>0.89990717218924043</v>
      </c>
      <c r="F67" s="137">
        <v>2.8768155443185339</v>
      </c>
      <c r="G67" s="137">
        <v>2.4963346232212968</v>
      </c>
      <c r="H67" s="137">
        <v>-5.3037480609652521</v>
      </c>
      <c r="I67" s="138">
        <v>-0.6169898859645806</v>
      </c>
      <c r="J67" s="139">
        <v>1.0156932826865805E-2</v>
      </c>
      <c r="K67" s="136">
        <v>-1.6703418115577295</v>
      </c>
      <c r="L67" s="137">
        <v>-0.5684331940663756</v>
      </c>
      <c r="M67" s="137">
        <v>-0.24773497281938006</v>
      </c>
      <c r="N67" s="137">
        <v>-2.6382451192122125</v>
      </c>
      <c r="O67" s="137">
        <v>-2.8617083395721443</v>
      </c>
      <c r="P67" s="137">
        <v>-0.36587035117757738</v>
      </c>
      <c r="Q67" s="137">
        <v>0.47249776240823049</v>
      </c>
      <c r="R67" s="137">
        <v>1.5774487795716885</v>
      </c>
      <c r="S67" s="137">
        <v>-8.1230869838051944</v>
      </c>
      <c r="T67" s="136">
        <v>-0.16131162481082262</v>
      </c>
      <c r="V67" s="69" t="s">
        <v>328</v>
      </c>
      <c r="W67" s="74">
        <v>-87.99382267670444</v>
      </c>
      <c r="X67" s="106">
        <v>269.08754124624375</v>
      </c>
      <c r="Y67" s="101">
        <v>21.955998773570172</v>
      </c>
      <c r="Z67" s="75">
        <v>6.5702184483702695</v>
      </c>
      <c r="AA67" s="75">
        <v>17.177630856295991</v>
      </c>
      <c r="AB67" s="75">
        <v>3.7241331765710868</v>
      </c>
      <c r="AC67" s="75">
        <v>-2.008130430757241</v>
      </c>
      <c r="AD67" s="76">
        <v>-3.5078532769100548</v>
      </c>
      <c r="AE67" s="103">
        <v>0.37097169018943532</v>
      </c>
      <c r="AF67" s="101">
        <v>-346.85972125914486</v>
      </c>
      <c r="AG67" s="75">
        <v>-38.105318414160138</v>
      </c>
      <c r="AH67" s="75">
        <v>-7.293629396248889</v>
      </c>
      <c r="AI67" s="75">
        <v>-103.47182951358764</v>
      </c>
      <c r="AJ67" s="75">
        <v>-8.9015113026391646</v>
      </c>
      <c r="AK67" s="75">
        <v>-3.7977423686581915</v>
      </c>
      <c r="AL67" s="75">
        <v>2.3687451894665514</v>
      </c>
      <c r="AM67" s="75">
        <v>40.097355587528455</v>
      </c>
      <c r="AN67" s="75">
        <v>-227.75579104084363</v>
      </c>
      <c r="AO67" s="101">
        <v>-32.548613127557473</v>
      </c>
      <c r="AQ67" s="69" t="s">
        <v>328</v>
      </c>
      <c r="AR67" s="134">
        <v>-0.75066356970301396</v>
      </c>
      <c r="AS67" s="135">
        <v>-11.833474250971243</v>
      </c>
      <c r="AT67" s="136">
        <v>2.0523039658144837</v>
      </c>
      <c r="AU67" s="137">
        <v>1.6036311662771752</v>
      </c>
      <c r="AV67" s="137">
        <v>3.2844627305134821</v>
      </c>
      <c r="AW67" s="137">
        <v>2.9360449525350329</v>
      </c>
      <c r="AX67" s="137">
        <v>-7.3782638259146545</v>
      </c>
      <c r="AY67" s="138">
        <v>1.7394825147809323</v>
      </c>
      <c r="AZ67" s="139">
        <v>-2.5415486064206072</v>
      </c>
      <c r="BA67" s="136">
        <v>-0.95665967867303303</v>
      </c>
      <c r="BB67" s="137">
        <v>0.64448126326750454</v>
      </c>
      <c r="BC67" s="137">
        <v>-0.56631238072210044</v>
      </c>
      <c r="BD67" s="137">
        <v>-5.1795665678584619</v>
      </c>
      <c r="BE67" s="137">
        <v>-3.8207989773262563</v>
      </c>
      <c r="BF67" s="137">
        <v>0.48869693171236239</v>
      </c>
      <c r="BG67" s="137">
        <v>2.2455916392534192</v>
      </c>
      <c r="BH67" s="137">
        <v>-2.1159143577526573</v>
      </c>
      <c r="BI67" s="137">
        <v>1.4624117151499139</v>
      </c>
      <c r="BJ67" s="136">
        <v>0.40682738357511461</v>
      </c>
      <c r="BL67" s="69" t="s">
        <v>328</v>
      </c>
      <c r="BM67" s="74">
        <v>-361.20504309216631</v>
      </c>
      <c r="BN67" s="106">
        <v>-192.67082763815938</v>
      </c>
      <c r="BO67" s="101">
        <v>42.327203839572576</v>
      </c>
      <c r="BP67" s="75">
        <v>11.627012027430055</v>
      </c>
      <c r="BQ67" s="75">
        <v>19.534311328105218</v>
      </c>
      <c r="BR67" s="75">
        <v>4.3614004162966467</v>
      </c>
      <c r="BS67" s="75">
        <v>-2.8561636277813705</v>
      </c>
      <c r="BT67" s="76">
        <v>9.6606436955217987</v>
      </c>
      <c r="BU67" s="103">
        <v>-95.257945592293709</v>
      </c>
      <c r="BV67" s="101">
        <v>-197.22648678167388</v>
      </c>
      <c r="BW67" s="75">
        <v>42.682591206382313</v>
      </c>
      <c r="BX67" s="75">
        <v>-16.726368009449743</v>
      </c>
      <c r="BY67" s="75">
        <v>-208.5868188031659</v>
      </c>
      <c r="BZ67" s="75">
        <v>-12.003333253908011</v>
      </c>
      <c r="CA67" s="75">
        <v>5.0295463127933999</v>
      </c>
      <c r="CB67" s="75">
        <v>11.062466754770242</v>
      </c>
      <c r="CC67" s="75">
        <v>-55.81407910723965</v>
      </c>
      <c r="CD67" s="75">
        <v>37.129508118144713</v>
      </c>
      <c r="CE67" s="101">
        <v>81.623013080385135</v>
      </c>
    </row>
    <row r="68" spans="1:83">
      <c r="A68" s="69" t="s">
        <v>329</v>
      </c>
      <c r="B68" s="134">
        <v>-0.40068854494663686</v>
      </c>
      <c r="C68" s="135">
        <v>-1.0967788636558229</v>
      </c>
      <c r="D68" s="136">
        <v>0.97075006110753925</v>
      </c>
      <c r="E68" s="137">
        <v>0.34574160629361472</v>
      </c>
      <c r="F68" s="137">
        <v>2.2930267932745441</v>
      </c>
      <c r="G68" s="137">
        <v>3.7111398457781331</v>
      </c>
      <c r="H68" s="137">
        <v>-5.3821105452759532</v>
      </c>
      <c r="I68" s="138">
        <v>9.6097584827425919E-3</v>
      </c>
      <c r="J68" s="139">
        <v>-1.4465319220694717</v>
      </c>
      <c r="K68" s="136">
        <v>-0.21901144778633252</v>
      </c>
      <c r="L68" s="137">
        <v>-0.75526359456393743</v>
      </c>
      <c r="M68" s="137">
        <v>1.7203995612312672</v>
      </c>
      <c r="N68" s="137">
        <v>0.93760615417477489</v>
      </c>
      <c r="O68" s="137">
        <v>2.4348641364503543</v>
      </c>
      <c r="P68" s="137">
        <v>-1.258047821849162</v>
      </c>
      <c r="Q68" s="137">
        <v>-2.1484760552305859</v>
      </c>
      <c r="R68" s="137">
        <v>-0.70581732289839438</v>
      </c>
      <c r="S68" s="137">
        <v>-1.7859184151461593</v>
      </c>
      <c r="T68" s="136">
        <v>-0.48888528045676338</v>
      </c>
      <c r="V68" s="69" t="s">
        <v>329</v>
      </c>
      <c r="W68" s="74">
        <v>-191.3564053574737</v>
      </c>
      <c r="X68" s="106">
        <v>-15.744413701331041</v>
      </c>
      <c r="Y68" s="101">
        <v>20.431870899254136</v>
      </c>
      <c r="Z68" s="75">
        <v>2.5469739803376115</v>
      </c>
      <c r="AA68" s="75">
        <v>14.085682369603205</v>
      </c>
      <c r="AB68" s="75">
        <v>5.6746366383432303</v>
      </c>
      <c r="AC68" s="75">
        <v>-1.9297206092856385</v>
      </c>
      <c r="AD68" s="76">
        <v>5.4298520255997573E-2</v>
      </c>
      <c r="AE68" s="103">
        <v>-52.838480431733842</v>
      </c>
      <c r="AF68" s="101">
        <v>-44.719801170591381</v>
      </c>
      <c r="AG68" s="75">
        <v>-50.341829937842704</v>
      </c>
      <c r="AH68" s="75">
        <v>50.525248790027035</v>
      </c>
      <c r="AI68" s="75">
        <v>35.802703927201492</v>
      </c>
      <c r="AJ68" s="75">
        <v>7.3570477168499337</v>
      </c>
      <c r="AK68" s="75">
        <v>-13.01078690813506</v>
      </c>
      <c r="AL68" s="75">
        <v>-10.821720327921639</v>
      </c>
      <c r="AM68" s="75">
        <v>-18.224267416007933</v>
      </c>
      <c r="AN68" s="75">
        <v>-46.006197014761256</v>
      </c>
      <c r="AO68" s="101">
        <v>-98.485580953074532</v>
      </c>
      <c r="AQ68" s="69" t="s">
        <v>329</v>
      </c>
      <c r="AR68" s="134">
        <v>-0.87522595441121842</v>
      </c>
      <c r="AS68" s="135">
        <v>-3.0291818613001009</v>
      </c>
      <c r="AT68" s="136">
        <v>2.8180341565214206</v>
      </c>
      <c r="AU68" s="137">
        <v>1.6124932308880791</v>
      </c>
      <c r="AV68" s="137">
        <v>5.9839441476453148</v>
      </c>
      <c r="AW68" s="137">
        <v>6.0070100836843165</v>
      </c>
      <c r="AX68" s="137">
        <v>-19.892042161295919</v>
      </c>
      <c r="AY68" s="138">
        <v>1.8888403105915108</v>
      </c>
      <c r="AZ68" s="139">
        <v>-3.2517497486819313</v>
      </c>
      <c r="BA68" s="136">
        <v>-0.91130457914126994</v>
      </c>
      <c r="BB68" s="137">
        <v>0.71588886475120184</v>
      </c>
      <c r="BC68" s="137">
        <v>0.92212139536074211</v>
      </c>
      <c r="BD68" s="137">
        <v>-2.4574994057714905</v>
      </c>
      <c r="BE68" s="137">
        <v>1.3050827789767183</v>
      </c>
      <c r="BF68" s="137">
        <v>-2.3569595347406325</v>
      </c>
      <c r="BG68" s="137">
        <v>-1.2988484870954387</v>
      </c>
      <c r="BH68" s="137">
        <v>-2.9963709842930619</v>
      </c>
      <c r="BI68" s="137">
        <v>-2.2503602773946696</v>
      </c>
      <c r="BJ68" s="136">
        <v>-0.62217036389283775</v>
      </c>
      <c r="BL68" s="69" t="s">
        <v>329</v>
      </c>
      <c r="BM68" s="74">
        <v>-419.98172309125221</v>
      </c>
      <c r="BN68" s="106">
        <v>-44.350870089728687</v>
      </c>
      <c r="BO68" s="101">
        <v>58.246957932413807</v>
      </c>
      <c r="BP68" s="75">
        <v>11.730664186244098</v>
      </c>
      <c r="BQ68" s="75">
        <v>35.478254486002356</v>
      </c>
      <c r="BR68" s="75">
        <v>8.9862794659700569</v>
      </c>
      <c r="BS68" s="75">
        <v>-8.4240083444812441</v>
      </c>
      <c r="BT68" s="76">
        <v>10.475768138678973</v>
      </c>
      <c r="BU68" s="103">
        <v>-120.99521760140897</v>
      </c>
      <c r="BV68" s="101">
        <v>-187.37873039640181</v>
      </c>
      <c r="BW68" s="75">
        <v>47.02031637150958</v>
      </c>
      <c r="BX68" s="75">
        <v>27.295366052698682</v>
      </c>
      <c r="BY68" s="75">
        <v>-97.106413682127368</v>
      </c>
      <c r="BZ68" s="75">
        <v>3.9873417394118178</v>
      </c>
      <c r="CA68" s="75">
        <v>-24.650115312012076</v>
      </c>
      <c r="CB68" s="75">
        <v>-6.4858911425579322</v>
      </c>
      <c r="CC68" s="75">
        <v>-79.193433501516665</v>
      </c>
      <c r="CD68" s="75">
        <v>-58.245900921806424</v>
      </c>
      <c r="CE68" s="101">
        <v>-125.5038629361261</v>
      </c>
    </row>
    <row r="69" spans="1:83" s="232" customFormat="1">
      <c r="A69" s="95" t="s">
        <v>330</v>
      </c>
      <c r="B69" s="140">
        <v>0.40639996672655609</v>
      </c>
      <c r="C69" s="141">
        <v>-6.7530026716922764</v>
      </c>
      <c r="D69" s="142">
        <v>1.3699922780080698</v>
      </c>
      <c r="E69" s="143">
        <v>3.0215698240995792</v>
      </c>
      <c r="F69" s="143">
        <v>2.4379719285830159</v>
      </c>
      <c r="G69" s="143">
        <v>-3.1723035149090473</v>
      </c>
      <c r="H69" s="143">
        <v>0.24585866634418974</v>
      </c>
      <c r="I69" s="144">
        <v>-0.6358726971536055</v>
      </c>
      <c r="J69" s="145">
        <v>5.6357646577520626E-2</v>
      </c>
      <c r="K69" s="142">
        <v>0.68375274247955975</v>
      </c>
      <c r="L69" s="143">
        <v>6.6225913007555981E-2</v>
      </c>
      <c r="M69" s="143">
        <v>-5.6924161057376299</v>
      </c>
      <c r="N69" s="143">
        <v>-0.89572672458927416</v>
      </c>
      <c r="O69" s="143">
        <v>5.9119201169840485</v>
      </c>
      <c r="P69" s="143">
        <v>0.14425772683139826</v>
      </c>
      <c r="Q69" s="143">
        <v>3.4292295717984089</v>
      </c>
      <c r="R69" s="143">
        <v>5.4123771457526004E-2</v>
      </c>
      <c r="S69" s="143">
        <v>11.914597540051798</v>
      </c>
      <c r="T69" s="142">
        <v>0.59227713510801028</v>
      </c>
      <c r="U69" s="234"/>
      <c r="V69" s="95" t="s">
        <v>330</v>
      </c>
      <c r="W69" s="92">
        <v>193.30633065900474</v>
      </c>
      <c r="X69" s="108">
        <v>-95.877075413262901</v>
      </c>
      <c r="Y69" s="100">
        <v>29.114840209590966</v>
      </c>
      <c r="Z69" s="93">
        <v>22.335950808931784</v>
      </c>
      <c r="AA69" s="93">
        <v>15.319461220429503</v>
      </c>
      <c r="AB69" s="93">
        <v>-5.030728473899984</v>
      </c>
      <c r="AC69" s="93">
        <v>8.3406634849673367E-2</v>
      </c>
      <c r="AD69" s="94">
        <v>-3.5932499807200884</v>
      </c>
      <c r="AE69" s="102">
        <v>2.0288365403121134</v>
      </c>
      <c r="AF69" s="100">
        <v>139.30924270688047</v>
      </c>
      <c r="AG69" s="93">
        <v>4.3809256619715597</v>
      </c>
      <c r="AH69" s="93">
        <v>-170.05281822885036</v>
      </c>
      <c r="AI69" s="93">
        <v>-34.524222784876656</v>
      </c>
      <c r="AJ69" s="93">
        <v>18.298066129451513</v>
      </c>
      <c r="AK69" s="93">
        <v>1.473150805221735</v>
      </c>
      <c r="AL69" s="93">
        <v>16.901682615384289</v>
      </c>
      <c r="AM69" s="93">
        <v>1.3876170365024336</v>
      </c>
      <c r="AN69" s="93">
        <v>301.44484147207595</v>
      </c>
      <c r="AO69" s="100">
        <v>118.73048661549183</v>
      </c>
      <c r="AP69" s="234"/>
      <c r="AQ69" s="95" t="s">
        <v>330</v>
      </c>
      <c r="AR69" s="140">
        <v>-0.98426300763432284</v>
      </c>
      <c r="AS69" s="141">
        <v>-1.5280511052275791</v>
      </c>
      <c r="AT69" s="142">
        <v>4.5024526633157036</v>
      </c>
      <c r="AU69" s="143">
        <v>5.9655424576151139</v>
      </c>
      <c r="AV69" s="143">
        <v>9.2850221787695197</v>
      </c>
      <c r="AW69" s="143">
        <v>3.2707042627011518</v>
      </c>
      <c r="AX69" s="143">
        <v>-22.715595317871717</v>
      </c>
      <c r="AY69" s="144">
        <v>6.9117783754779616E-2</v>
      </c>
      <c r="AZ69" s="145">
        <v>-3.2514575657332734</v>
      </c>
      <c r="BA69" s="142">
        <v>-2.04009652784789</v>
      </c>
      <c r="BB69" s="143">
        <v>-0.82158788454962384</v>
      </c>
      <c r="BC69" s="143">
        <v>-3.2221284562914398</v>
      </c>
      <c r="BD69" s="143">
        <v>-5.1377117427754531</v>
      </c>
      <c r="BE69" s="143">
        <v>3.8176726853802467</v>
      </c>
      <c r="BF69" s="143">
        <v>-3.8166288814337257</v>
      </c>
      <c r="BG69" s="143">
        <v>2.047898031184614</v>
      </c>
      <c r="BH69" s="143">
        <v>-1.8594832075973566</v>
      </c>
      <c r="BI69" s="143">
        <v>-0.16918515841647386</v>
      </c>
      <c r="BJ69" s="142">
        <v>6.1716944105505434E-3</v>
      </c>
      <c r="BK69" s="234"/>
      <c r="BL69" s="95" t="s">
        <v>330</v>
      </c>
      <c r="BM69" s="92">
        <v>-474.74538091519207</v>
      </c>
      <c r="BN69" s="108">
        <v>-20.543671334763758</v>
      </c>
      <c r="BO69" s="100">
        <v>92.817181664984673</v>
      </c>
      <c r="BP69" s="93">
        <v>42.873135689597007</v>
      </c>
      <c r="BQ69" s="93">
        <v>54.68875834797791</v>
      </c>
      <c r="BR69" s="93">
        <v>4.8631748403363702</v>
      </c>
      <c r="BS69" s="93">
        <v>-9.995712935016563</v>
      </c>
      <c r="BT69" s="94">
        <v>0.38782572209004229</v>
      </c>
      <c r="BU69" s="102">
        <v>-121.05216403706663</v>
      </c>
      <c r="BV69" s="100">
        <v>-427.21118316760476</v>
      </c>
      <c r="BW69" s="93">
        <v>-54.835565359539032</v>
      </c>
      <c r="BX69" s="93">
        <v>-93.799516050038619</v>
      </c>
      <c r="BY69" s="93">
        <v>-206.87923299309477</v>
      </c>
      <c r="BZ69" s="93">
        <v>12.054491054205926</v>
      </c>
      <c r="CA69" s="93">
        <v>-40.580193428775942</v>
      </c>
      <c r="CB69" s="93">
        <v>10.230124910956476</v>
      </c>
      <c r="CC69" s="93">
        <v>-48.602709937634245</v>
      </c>
      <c r="CD69" s="93">
        <v>-4.798581363680114</v>
      </c>
      <c r="CE69" s="100">
        <v>1.2444559592659061</v>
      </c>
    </row>
    <row r="70" spans="1:83">
      <c r="A70" s="69" t="s">
        <v>331</v>
      </c>
      <c r="B70" s="134">
        <v>0.40813855055048531</v>
      </c>
      <c r="C70" s="135">
        <v>1.0984173495921734</v>
      </c>
      <c r="D70" s="136">
        <v>-1.7259464437528349</v>
      </c>
      <c r="E70" s="137">
        <v>-2.1554916833164461</v>
      </c>
      <c r="F70" s="137">
        <v>0.63363952758361819</v>
      </c>
      <c r="G70" s="137">
        <v>-22.713618661007128</v>
      </c>
      <c r="H70" s="137">
        <v>19.685422058136439</v>
      </c>
      <c r="I70" s="138">
        <v>0.5943279933885659</v>
      </c>
      <c r="J70" s="139">
        <v>-0.71060247709524571</v>
      </c>
      <c r="K70" s="136">
        <v>1.2859908407882203</v>
      </c>
      <c r="L70" s="137">
        <v>0.20511092288459931</v>
      </c>
      <c r="M70" s="137">
        <v>7.1264648685531951</v>
      </c>
      <c r="N70" s="137">
        <v>1.3878511776425517</v>
      </c>
      <c r="O70" s="137">
        <v>5.4287379790967538</v>
      </c>
      <c r="P70" s="137">
        <v>-0.20368257363369002</v>
      </c>
      <c r="Q70" s="137">
        <v>-1.4836870696646187</v>
      </c>
      <c r="R70" s="137">
        <v>-1.2168149952335172</v>
      </c>
      <c r="S70" s="137">
        <v>0.68872640112451755</v>
      </c>
      <c r="T70" s="136">
        <v>-0.10237448425545193</v>
      </c>
      <c r="V70" s="69" t="s">
        <v>331</v>
      </c>
      <c r="W70" s="74">
        <v>194.92225506473915</v>
      </c>
      <c r="X70" s="106">
        <v>14.541864593376886</v>
      </c>
      <c r="Y70" s="101">
        <v>-37.182023453660804</v>
      </c>
      <c r="Z70" s="75">
        <v>-16.415205526813793</v>
      </c>
      <c r="AA70" s="75">
        <v>4.0786648867073154</v>
      </c>
      <c r="AB70" s="75">
        <v>-34.877237238383032</v>
      </c>
      <c r="AC70" s="75">
        <v>6.6946249022669946</v>
      </c>
      <c r="AD70" s="76">
        <v>3.3371295225614404</v>
      </c>
      <c r="AE70" s="103">
        <v>-25.595617717498499</v>
      </c>
      <c r="AF70" s="101">
        <v>263.80202198048573</v>
      </c>
      <c r="AG70" s="75">
        <v>13.577325773953817</v>
      </c>
      <c r="AH70" s="75">
        <v>200.77422683775831</v>
      </c>
      <c r="AI70" s="75">
        <v>53.013155814400307</v>
      </c>
      <c r="AJ70" s="75">
        <v>17.795916443680426</v>
      </c>
      <c r="AK70" s="75">
        <v>-2.0829941431431962</v>
      </c>
      <c r="AL70" s="75">
        <v>-7.5634333377022926</v>
      </c>
      <c r="AM70" s="75">
        <v>-31.213402864379532</v>
      </c>
      <c r="AN70" s="75">
        <v>19.501227455914432</v>
      </c>
      <c r="AO70" s="101">
        <v>-20.643990337961441</v>
      </c>
      <c r="AQ70" s="69" t="s">
        <v>331</v>
      </c>
      <c r="AR70" s="134">
        <v>0.22756528793748121</v>
      </c>
      <c r="AS70" s="135">
        <v>14.746572429787674</v>
      </c>
      <c r="AT70" s="136">
        <v>1.6478188026050056</v>
      </c>
      <c r="AU70" s="137">
        <v>2.0597105114920522</v>
      </c>
      <c r="AV70" s="137">
        <v>8.4845004174373564</v>
      </c>
      <c r="AW70" s="137">
        <v>-20.450708509668868</v>
      </c>
      <c r="AX70" s="137">
        <v>7.501306475628744</v>
      </c>
      <c r="AY70" s="138">
        <v>-0.65248797685434345</v>
      </c>
      <c r="AZ70" s="139">
        <v>-2.0817630985504931</v>
      </c>
      <c r="BA70" s="136">
        <v>5.5532395583735017E-2</v>
      </c>
      <c r="BB70" s="137">
        <v>-1.0515127674495917</v>
      </c>
      <c r="BC70" s="137">
        <v>2.5118840548134624</v>
      </c>
      <c r="BD70" s="137">
        <v>-1.2539587207938685</v>
      </c>
      <c r="BE70" s="137">
        <v>11.107175315833295</v>
      </c>
      <c r="BF70" s="137">
        <v>-1.6780669900310463</v>
      </c>
      <c r="BG70" s="137">
        <v>0.17658718707382892</v>
      </c>
      <c r="BH70" s="137">
        <v>-0.3128628566274938</v>
      </c>
      <c r="BI70" s="137">
        <v>1.6828568504260399</v>
      </c>
      <c r="BJ70" s="136">
        <v>-0.16328949702297813</v>
      </c>
      <c r="BL70" s="69" t="s">
        <v>331</v>
      </c>
      <c r="BM70" s="74">
        <v>108.87835768956575</v>
      </c>
      <c r="BN70" s="106">
        <v>172.00791672502669</v>
      </c>
      <c r="BO70" s="101">
        <v>34.32068642875447</v>
      </c>
      <c r="BP70" s="75">
        <v>15.037937710825872</v>
      </c>
      <c r="BQ70" s="75">
        <v>50.661439333036014</v>
      </c>
      <c r="BR70" s="75">
        <v>-30.509195897368699</v>
      </c>
      <c r="BS70" s="75">
        <v>2.8401804970737885</v>
      </c>
      <c r="BT70" s="76">
        <v>-3.7096752148127052</v>
      </c>
      <c r="BU70" s="103">
        <v>-76.034289918730792</v>
      </c>
      <c r="BV70" s="101">
        <v>11.531742257629958</v>
      </c>
      <c r="BW70" s="75">
        <v>-70.488896916077465</v>
      </c>
      <c r="BX70" s="75">
        <v>73.953028002686096</v>
      </c>
      <c r="BY70" s="75">
        <v>-49.180192556862494</v>
      </c>
      <c r="BZ70" s="75">
        <v>34.549518987342708</v>
      </c>
      <c r="CA70" s="75">
        <v>-17.418372614714713</v>
      </c>
      <c r="CB70" s="75">
        <v>0.88527413922690812</v>
      </c>
      <c r="CC70" s="75">
        <v>-7.9526976563565768</v>
      </c>
      <c r="CD70" s="75">
        <v>47.184080872385493</v>
      </c>
      <c r="CE70" s="101">
        <v>-32.947697803101619</v>
      </c>
    </row>
    <row r="71" spans="1:83">
      <c r="A71" s="69" t="s">
        <v>332</v>
      </c>
      <c r="B71" s="134">
        <v>-0.3318006192906342</v>
      </c>
      <c r="C71" s="135">
        <v>-1.3542147291880524</v>
      </c>
      <c r="D71" s="136">
        <v>1.0346271587344136</v>
      </c>
      <c r="E71" s="137">
        <v>2.8472692178564518</v>
      </c>
      <c r="F71" s="137">
        <v>-0.87177028328144779</v>
      </c>
      <c r="G71" s="137">
        <v>-6.4021264650081182</v>
      </c>
      <c r="H71" s="137">
        <v>-11.399691438551319</v>
      </c>
      <c r="I71" s="138">
        <v>3.2882113111876388</v>
      </c>
      <c r="J71" s="139">
        <v>-0.25000392027905161</v>
      </c>
      <c r="K71" s="136">
        <v>-0.83001007549231565</v>
      </c>
      <c r="L71" s="137">
        <v>-0.37786031318490787</v>
      </c>
      <c r="M71" s="137">
        <v>-7.9757431901028575E-3</v>
      </c>
      <c r="N71" s="137">
        <v>1.4438341728186366</v>
      </c>
      <c r="O71" s="137">
        <v>3.5528197117874027</v>
      </c>
      <c r="P71" s="137">
        <v>-1.3798502904048604</v>
      </c>
      <c r="Q71" s="137">
        <v>-4.5757233177865064</v>
      </c>
      <c r="R71" s="137">
        <v>0.44459203760536248</v>
      </c>
      <c r="S71" s="137">
        <v>-6.6485158547863747</v>
      </c>
      <c r="T71" s="136">
        <v>9.1861507126389519E-2</v>
      </c>
      <c r="V71" s="69" t="s">
        <v>332</v>
      </c>
      <c r="W71" s="74">
        <v>-159.11089454845933</v>
      </c>
      <c r="X71" s="106">
        <v>-18.125274915542605</v>
      </c>
      <c r="Y71" s="101">
        <v>21.904253119561872</v>
      </c>
      <c r="Z71" s="75">
        <v>21.216071058029456</v>
      </c>
      <c r="AA71" s="75">
        <v>-5.6470418082027436</v>
      </c>
      <c r="AB71" s="75">
        <v>-7.5977144574912217</v>
      </c>
      <c r="AC71" s="75">
        <v>-4.6399774501588382</v>
      </c>
      <c r="AD71" s="76">
        <v>18.572915777385106</v>
      </c>
      <c r="AE71" s="103">
        <v>-8.9410514172363946</v>
      </c>
      <c r="AF71" s="101">
        <v>-172.45388792312224</v>
      </c>
      <c r="AG71" s="75">
        <v>-25.063781925116928</v>
      </c>
      <c r="AH71" s="75">
        <v>-0.24071422129190978</v>
      </c>
      <c r="AI71" s="75">
        <v>55.917016990692446</v>
      </c>
      <c r="AJ71" s="75">
        <v>12.278735801584958</v>
      </c>
      <c r="AK71" s="75">
        <v>-14.082529186168927</v>
      </c>
      <c r="AL71" s="75">
        <v>-22.979711771217126</v>
      </c>
      <c r="AM71" s="75">
        <v>11.265780100986831</v>
      </c>
      <c r="AN71" s="75">
        <v>-189.54868371258908</v>
      </c>
      <c r="AO71" s="101">
        <v>18.505066587869806</v>
      </c>
      <c r="AQ71" s="69" t="s">
        <v>332</v>
      </c>
      <c r="AR71" s="134">
        <v>7.9069810291354514E-2</v>
      </c>
      <c r="AS71" s="135">
        <v>-8.0253416283866059</v>
      </c>
      <c r="AT71" s="136">
        <v>1.6281708373749426</v>
      </c>
      <c r="AU71" s="137">
        <v>4.0294566907694396</v>
      </c>
      <c r="AV71" s="137">
        <v>4.5315839257339174</v>
      </c>
      <c r="AW71" s="137">
        <v>-27.356967914213058</v>
      </c>
      <c r="AX71" s="137">
        <v>0.58105499921494719</v>
      </c>
      <c r="AY71" s="138">
        <v>3.2513183421705172</v>
      </c>
      <c r="AZ71" s="139">
        <v>-2.3364821473768949</v>
      </c>
      <c r="BA71" s="136">
        <v>0.91061356631043644</v>
      </c>
      <c r="BB71" s="137">
        <v>-0.86186576824687222</v>
      </c>
      <c r="BC71" s="137">
        <v>2.7582761577108927</v>
      </c>
      <c r="BD71" s="137">
        <v>2.8861594474686614</v>
      </c>
      <c r="BE71" s="137">
        <v>18.444138737654249</v>
      </c>
      <c r="BF71" s="137">
        <v>-2.6786926592626048</v>
      </c>
      <c r="BG71" s="137">
        <v>-4.8567659239002197</v>
      </c>
      <c r="BH71" s="137">
        <v>-1.4246376329881127</v>
      </c>
      <c r="BI71" s="137">
        <v>3.3148076866645448</v>
      </c>
      <c r="BJ71" s="136">
        <v>8.9878619382566249E-2</v>
      </c>
      <c r="BL71" s="69" t="s">
        <v>332</v>
      </c>
      <c r="BM71" s="74">
        <v>37.761285817810858</v>
      </c>
      <c r="BN71" s="106">
        <v>-115.20489943675966</v>
      </c>
      <c r="BO71" s="101">
        <v>34.26894077474617</v>
      </c>
      <c r="BP71" s="75">
        <v>29.683790320485059</v>
      </c>
      <c r="BQ71" s="75">
        <v>27.83676666853728</v>
      </c>
      <c r="BR71" s="75">
        <v>-41.831043531431007</v>
      </c>
      <c r="BS71" s="75">
        <v>0.20833347767219124</v>
      </c>
      <c r="BT71" s="76">
        <v>18.371093839482455</v>
      </c>
      <c r="BU71" s="103">
        <v>-85.346313026156622</v>
      </c>
      <c r="BV71" s="101">
        <v>185.93757559365258</v>
      </c>
      <c r="BW71" s="75">
        <v>-57.447360427034255</v>
      </c>
      <c r="BX71" s="75">
        <v>81.005943177643076</v>
      </c>
      <c r="BY71" s="75">
        <v>110.20865394741759</v>
      </c>
      <c r="BZ71" s="75">
        <v>55.72976609156683</v>
      </c>
      <c r="CA71" s="75">
        <v>-27.703159432225448</v>
      </c>
      <c r="CB71" s="75">
        <v>-24.463182821456769</v>
      </c>
      <c r="CC71" s="75">
        <v>-36.784273142898201</v>
      </c>
      <c r="CD71" s="75">
        <v>85.391188200640045</v>
      </c>
      <c r="CE71" s="101">
        <v>18.10598191232566</v>
      </c>
    </row>
    <row r="72" spans="1:83">
      <c r="A72" s="69" t="s">
        <v>333</v>
      </c>
      <c r="B72" s="134">
        <v>-9.9712071249680179E-2</v>
      </c>
      <c r="C72" s="135">
        <v>3.1550552451739877</v>
      </c>
      <c r="D72" s="136">
        <v>1.2316347904681724</v>
      </c>
      <c r="E72" s="137">
        <v>3.3891227358841203</v>
      </c>
      <c r="F72" s="137">
        <v>1.0128018239782044</v>
      </c>
      <c r="G72" s="137">
        <v>-9.438097858649563</v>
      </c>
      <c r="H72" s="137">
        <v>-12.573776649348789</v>
      </c>
      <c r="I72" s="138">
        <v>1.5232703028797978</v>
      </c>
      <c r="J72" s="139">
        <v>0.13948584531522368</v>
      </c>
      <c r="K72" s="136">
        <v>-1.2338902947573449</v>
      </c>
      <c r="L72" s="137">
        <v>2.6965011795354599E-2</v>
      </c>
      <c r="M72" s="137">
        <v>-1.1577010639526097</v>
      </c>
      <c r="N72" s="137">
        <v>-1.2995297351036772</v>
      </c>
      <c r="O72" s="137">
        <v>-1.664322231347759</v>
      </c>
      <c r="P72" s="137">
        <v>-0.152374854306081</v>
      </c>
      <c r="Q72" s="137">
        <v>-3.0945392693229157</v>
      </c>
      <c r="R72" s="137">
        <v>-1.3005636006132137</v>
      </c>
      <c r="S72" s="137">
        <v>-4.3062551636478101</v>
      </c>
      <c r="T72" s="136">
        <v>0.66263353406070813</v>
      </c>
      <c r="V72" s="69" t="s">
        <v>333</v>
      </c>
      <c r="W72" s="74">
        <v>-47.657041149497672</v>
      </c>
      <c r="X72" s="106">
        <v>41.656480277077435</v>
      </c>
      <c r="Y72" s="101">
        <v>26.344912852888683</v>
      </c>
      <c r="Z72" s="75">
        <v>25.972663577997878</v>
      </c>
      <c r="AA72" s="75">
        <v>6.5034045043984179</v>
      </c>
      <c r="AB72" s="75">
        <v>-10.483569456250819</v>
      </c>
      <c r="AC72" s="75">
        <v>-4.5344409401545782</v>
      </c>
      <c r="AD72" s="76">
        <v>8.8868551668980444</v>
      </c>
      <c r="AE72" s="103">
        <v>4.97605073301429</v>
      </c>
      <c r="AF72" s="101">
        <v>-254.24150044732232</v>
      </c>
      <c r="AG72" s="75">
        <v>1.7818527139734215</v>
      </c>
      <c r="AH72" s="75">
        <v>-34.937544633195103</v>
      </c>
      <c r="AI72" s="75">
        <v>-51.055032286398273</v>
      </c>
      <c r="AJ72" s="75">
        <v>-5.956344778052312</v>
      </c>
      <c r="AK72" s="75">
        <v>-1.5336549176582821</v>
      </c>
      <c r="AL72" s="75">
        <v>-14.829950318522776</v>
      </c>
      <c r="AM72" s="75">
        <v>-33.102267484921867</v>
      </c>
      <c r="AN72" s="75">
        <v>-114.60855874254912</v>
      </c>
      <c r="AO72" s="101">
        <v>133.60701543484538</v>
      </c>
      <c r="AQ72" s="69" t="s">
        <v>333</v>
      </c>
      <c r="AR72" s="134">
        <v>0.38149605282584709</v>
      </c>
      <c r="AS72" s="135">
        <v>-4.071365356235745</v>
      </c>
      <c r="AT72" s="136">
        <v>1.8907541877836387</v>
      </c>
      <c r="AU72" s="137">
        <v>7.1845610364667856</v>
      </c>
      <c r="AV72" s="137">
        <v>3.2233428068914272</v>
      </c>
      <c r="AW72" s="137">
        <v>-36.567169420886259</v>
      </c>
      <c r="AX72" s="137">
        <v>-7.0638562128013671</v>
      </c>
      <c r="AY72" s="138">
        <v>4.8140426354554178</v>
      </c>
      <c r="AZ72" s="139">
        <v>-0.76478632012227932</v>
      </c>
      <c r="BA72" s="136">
        <v>-0.11575476927407902</v>
      </c>
      <c r="BB72" s="137">
        <v>-8.0477380450028058E-2</v>
      </c>
      <c r="BC72" s="137">
        <v>-0.14919038909813054</v>
      </c>
      <c r="BD72" s="137">
        <v>0.60583669582356947</v>
      </c>
      <c r="BE72" s="137">
        <v>13.704301349748626</v>
      </c>
      <c r="BF72" s="137">
        <v>-1.5889275055570917</v>
      </c>
      <c r="BG72" s="137">
        <v>-5.7766444316685757</v>
      </c>
      <c r="BH72" s="137">
        <v>-2.0150783643733683</v>
      </c>
      <c r="BI72" s="137">
        <v>0.66357781946762007</v>
      </c>
      <c r="BJ72" s="136">
        <v>1.2480947512972795</v>
      </c>
      <c r="BL72" s="69" t="s">
        <v>333</v>
      </c>
      <c r="BM72" s="74">
        <v>181.46065002578689</v>
      </c>
      <c r="BN72" s="106">
        <v>-57.804005458351185</v>
      </c>
      <c r="BO72" s="101">
        <v>40.181982728380717</v>
      </c>
      <c r="BP72" s="75">
        <v>53.109479918145325</v>
      </c>
      <c r="BQ72" s="75">
        <v>20.254488803332492</v>
      </c>
      <c r="BR72" s="75">
        <v>-57.989249626025057</v>
      </c>
      <c r="BS72" s="75">
        <v>-2.3963868531967485</v>
      </c>
      <c r="BT72" s="76">
        <v>27.203650486124502</v>
      </c>
      <c r="BU72" s="103">
        <v>-27.53178186140849</v>
      </c>
      <c r="BV72" s="101">
        <v>-23.58412368307836</v>
      </c>
      <c r="BW72" s="75">
        <v>-5.3236777752181297</v>
      </c>
      <c r="BX72" s="75">
        <v>-4.4568502455790622</v>
      </c>
      <c r="BY72" s="75">
        <v>23.350917733817823</v>
      </c>
      <c r="BZ72" s="75">
        <v>42.416373596664585</v>
      </c>
      <c r="CA72" s="75">
        <v>-16.22602744174867</v>
      </c>
      <c r="CB72" s="75">
        <v>-28.471412812057906</v>
      </c>
      <c r="CC72" s="75">
        <v>-51.662273211812135</v>
      </c>
      <c r="CD72" s="75">
        <v>16.788826472852179</v>
      </c>
      <c r="CE72" s="101">
        <v>250.19857830024557</v>
      </c>
    </row>
    <row r="73" spans="1:83" s="232" customFormat="1">
      <c r="A73" s="95" t="s">
        <v>334</v>
      </c>
      <c r="B73" s="140">
        <v>-0.22229315335102751</v>
      </c>
      <c r="C73" s="141">
        <v>-16.947370107826607</v>
      </c>
      <c r="D73" s="142">
        <v>-0.37634668664814352</v>
      </c>
      <c r="E73" s="143">
        <v>2.0629884382696417</v>
      </c>
      <c r="F73" s="143">
        <v>-1.0806505277819678</v>
      </c>
      <c r="G73" s="143">
        <v>-6.5953538956111668</v>
      </c>
      <c r="H73" s="143">
        <v>-14.335871816786971</v>
      </c>
      <c r="I73" s="144">
        <v>-1.0689256265267177</v>
      </c>
      <c r="J73" s="145">
        <v>-1.1994102767347137</v>
      </c>
      <c r="K73" s="142">
        <v>1.0556719638273204</v>
      </c>
      <c r="L73" s="143">
        <v>-0.72013795091195876</v>
      </c>
      <c r="M73" s="143">
        <v>0.54344043293430566</v>
      </c>
      <c r="N73" s="143">
        <v>-0.40254356279009196</v>
      </c>
      <c r="O73" s="143">
        <v>5.9342905351100983</v>
      </c>
      <c r="P73" s="143">
        <v>-0.42182261974417212</v>
      </c>
      <c r="Q73" s="143">
        <v>3.5875883799785235</v>
      </c>
      <c r="R73" s="143">
        <v>-0.60532651353772948</v>
      </c>
      <c r="S73" s="143">
        <v>9.5701193977471899</v>
      </c>
      <c r="T73" s="142">
        <v>-0.192937604624277</v>
      </c>
      <c r="U73" s="234"/>
      <c r="V73" s="95" t="s">
        <v>334</v>
      </c>
      <c r="W73" s="92">
        <v>-106.13830895898718</v>
      </c>
      <c r="X73" s="108">
        <v>-230.81734099706273</v>
      </c>
      <c r="Y73" s="100">
        <v>-8.1492786015664933</v>
      </c>
      <c r="Z73" s="93">
        <v>16.345598896365573</v>
      </c>
      <c r="AA73" s="93">
        <v>-7.0093537723129202</v>
      </c>
      <c r="AB73" s="93">
        <v>-6.6345021723736579</v>
      </c>
      <c r="AC73" s="93">
        <v>-4.5198480553552294</v>
      </c>
      <c r="AD73" s="94">
        <v>-6.3311734978897221</v>
      </c>
      <c r="AE73" s="102">
        <v>-42.847726546986905</v>
      </c>
      <c r="AF73" s="100">
        <v>214.83588746346868</v>
      </c>
      <c r="AG73" s="93">
        <v>-47.59967403621431</v>
      </c>
      <c r="AH73" s="93">
        <v>16.210288086921992</v>
      </c>
      <c r="AI73" s="93">
        <v>-15.609336458799135</v>
      </c>
      <c r="AJ73" s="93">
        <v>20.884415965224889</v>
      </c>
      <c r="AK73" s="93">
        <v>-4.2391809261189337</v>
      </c>
      <c r="AL73" s="93">
        <v>16.660750368498441</v>
      </c>
      <c r="AM73" s="93">
        <v>-15.206543826737288</v>
      </c>
      <c r="AN73" s="93">
        <v>243.73516829069331</v>
      </c>
      <c r="AO73" s="100">
        <v>-39.159850276835641</v>
      </c>
      <c r="AP73" s="234"/>
      <c r="AQ73" s="95" t="s">
        <v>334</v>
      </c>
      <c r="AR73" s="140">
        <v>-0.24704113178011244</v>
      </c>
      <c r="AS73" s="141">
        <v>-14.558906802338056</v>
      </c>
      <c r="AT73" s="142">
        <v>0.13544386193942159</v>
      </c>
      <c r="AU73" s="143">
        <v>6.1872444042960995</v>
      </c>
      <c r="AV73" s="143">
        <v>-0.32225620471927341</v>
      </c>
      <c r="AW73" s="143">
        <v>-38.80964531099773</v>
      </c>
      <c r="AX73" s="143">
        <v>-20.582317911622951</v>
      </c>
      <c r="AY73" s="144">
        <v>4.3572376552800218</v>
      </c>
      <c r="AZ73" s="145">
        <v>-2.0102483890334977</v>
      </c>
      <c r="BA73" s="142">
        <v>0.25321112342695518</v>
      </c>
      <c r="BB73" s="143">
        <v>-0.86568838617347987</v>
      </c>
      <c r="BC73" s="143">
        <v>6.4531982873199834</v>
      </c>
      <c r="BD73" s="143">
        <v>1.1064922477714845</v>
      </c>
      <c r="BE73" s="143">
        <v>13.728317652739985</v>
      </c>
      <c r="BF73" s="143">
        <v>-2.1452107642186635</v>
      </c>
      <c r="BG73" s="143">
        <v>-5.6323805871798864</v>
      </c>
      <c r="BH73" s="143">
        <v>-2.6608906713747937</v>
      </c>
      <c r="BI73" s="143">
        <v>-1.4452047979157778</v>
      </c>
      <c r="BJ73" s="142">
        <v>0.45776075516206216</v>
      </c>
      <c r="BK73" s="234"/>
      <c r="BL73" s="95" t="s">
        <v>334</v>
      </c>
      <c r="BM73" s="92">
        <v>-117.98398959220503</v>
      </c>
      <c r="BN73" s="108">
        <v>-192.74427104215101</v>
      </c>
      <c r="BO73" s="100">
        <v>2.9178639172232579</v>
      </c>
      <c r="BP73" s="93">
        <v>47.119128005579114</v>
      </c>
      <c r="BQ73" s="93">
        <v>-2.0743261894099305</v>
      </c>
      <c r="BR73" s="93">
        <v>-59.593023324498731</v>
      </c>
      <c r="BS73" s="93">
        <v>-6.9996415434016512</v>
      </c>
      <c r="BT73" s="94">
        <v>24.465726968954868</v>
      </c>
      <c r="BU73" s="102">
        <v>-72.408344948707509</v>
      </c>
      <c r="BV73" s="100">
        <v>51.942521073509852</v>
      </c>
      <c r="BW73" s="93">
        <v>-57.304277473403999</v>
      </c>
      <c r="BX73" s="93">
        <v>181.80625607019329</v>
      </c>
      <c r="BY73" s="93">
        <v>42.265804059895345</v>
      </c>
      <c r="BZ73" s="93">
        <v>45.002723432437961</v>
      </c>
      <c r="CA73" s="93">
        <v>-21.938359173089339</v>
      </c>
      <c r="CB73" s="93">
        <v>-28.712345058943754</v>
      </c>
      <c r="CC73" s="93">
        <v>-68.256434075051857</v>
      </c>
      <c r="CD73" s="93">
        <v>-40.920846708530462</v>
      </c>
      <c r="CE73" s="100">
        <v>92.308241407918104</v>
      </c>
    </row>
    <row r="74" spans="1:83">
      <c r="A74" s="69" t="s">
        <v>335</v>
      </c>
      <c r="B74" s="134">
        <v>0.34811894280233346</v>
      </c>
      <c r="C74" s="135">
        <v>17.653755873558019</v>
      </c>
      <c r="D74" s="136">
        <v>0.63406025265395627</v>
      </c>
      <c r="E74" s="137">
        <v>-1.2232843276827166</v>
      </c>
      <c r="F74" s="137">
        <v>1.312277680399565</v>
      </c>
      <c r="G74" s="137">
        <v>2.3688301299809034</v>
      </c>
      <c r="H74" s="137">
        <v>17.518071881886833</v>
      </c>
      <c r="I74" s="138">
        <v>1.3983094336188495</v>
      </c>
      <c r="J74" s="139">
        <v>1.4022888281955748</v>
      </c>
      <c r="K74" s="136">
        <v>-0.30512873447676725</v>
      </c>
      <c r="L74" s="137">
        <v>-0.94880535353054629</v>
      </c>
      <c r="M74" s="137">
        <v>1.6126866766055903</v>
      </c>
      <c r="N74" s="137">
        <v>-6.5383608180603847</v>
      </c>
      <c r="O74" s="137">
        <v>-2.3322813167091949</v>
      </c>
      <c r="P74" s="137">
        <v>0.45323268190486932</v>
      </c>
      <c r="Q74" s="137">
        <v>6.4963794554118159E-2</v>
      </c>
      <c r="R74" s="137">
        <v>7.7753601336259415</v>
      </c>
      <c r="S74" s="137">
        <v>0.47888581548665154</v>
      </c>
      <c r="T74" s="136">
        <v>-0.16914589255948576</v>
      </c>
      <c r="V74" s="69" t="s">
        <v>335</v>
      </c>
      <c r="W74" s="74">
        <v>165.84685940725467</v>
      </c>
      <c r="X74" s="106">
        <v>199.69014182034152</v>
      </c>
      <c r="Y74" s="101">
        <v>13.678046055409141</v>
      </c>
      <c r="Z74" s="75">
        <v>-9.8923559694680989</v>
      </c>
      <c r="AA74" s="75">
        <v>8.4197598378426619</v>
      </c>
      <c r="AB74" s="75">
        <v>2.2257307928263828</v>
      </c>
      <c r="AC74" s="75">
        <v>4.7313494940676257</v>
      </c>
      <c r="AD74" s="76">
        <v>8.1935619001399118</v>
      </c>
      <c r="AE74" s="103">
        <v>49.494509991687664</v>
      </c>
      <c r="AF74" s="101">
        <v>-62.751143515739386</v>
      </c>
      <c r="AG74" s="75">
        <v>-62.262502411635069</v>
      </c>
      <c r="AH74" s="75">
        <v>48.366262160709084</v>
      </c>
      <c r="AI74" s="75">
        <v>-252.51587517931557</v>
      </c>
      <c r="AJ74" s="75">
        <v>-8.6950288102138416</v>
      </c>
      <c r="AK74" s="75">
        <v>4.5356285405438257</v>
      </c>
      <c r="AL74" s="75">
        <v>0.31251513523704944</v>
      </c>
      <c r="AM74" s="75">
        <v>194.14421144472544</v>
      </c>
      <c r="AN74" s="75">
        <v>13.363645604211342</v>
      </c>
      <c r="AO74" s="101">
        <v>-34.26469494444973</v>
      </c>
      <c r="AQ74" s="69" t="s">
        <v>335</v>
      </c>
      <c r="AR74" s="134">
        <v>-0.30666910167792549</v>
      </c>
      <c r="AS74" s="135">
        <v>-0.56752831365475265</v>
      </c>
      <c r="AT74" s="136">
        <v>2.5401509998879579</v>
      </c>
      <c r="AU74" s="137">
        <v>7.1989366495856855</v>
      </c>
      <c r="AV74" s="137">
        <v>0.34993572080030955</v>
      </c>
      <c r="AW74" s="137">
        <v>-18.950985720540913</v>
      </c>
      <c r="AX74" s="137">
        <v>-22.020470731838337</v>
      </c>
      <c r="AY74" s="138">
        <v>5.19129345049405</v>
      </c>
      <c r="AZ74" s="139">
        <v>7.4986282056710429E-2</v>
      </c>
      <c r="BA74" s="136">
        <v>-1.3216843322772731</v>
      </c>
      <c r="BB74" s="137">
        <v>-2.0072738269644286</v>
      </c>
      <c r="BC74" s="137">
        <v>0.97407299461185204</v>
      </c>
      <c r="BD74" s="137">
        <v>-6.7977239121470028</v>
      </c>
      <c r="BE74" s="137">
        <v>5.3563340294752848</v>
      </c>
      <c r="BF74" s="137">
        <v>-1.5010757346478054</v>
      </c>
      <c r="BG74" s="137">
        <v>-4.1489461080467578</v>
      </c>
      <c r="BH74" s="137">
        <v>6.1998310995213357</v>
      </c>
      <c r="BI74" s="137">
        <v>-1.6505981590378305</v>
      </c>
      <c r="BJ74" s="136">
        <v>0.39061495338688079</v>
      </c>
      <c r="BL74" s="69" t="s">
        <v>335</v>
      </c>
      <c r="BM74" s="74">
        <v>-147.05938524968951</v>
      </c>
      <c r="BN74" s="106">
        <v>-7.5959938151863753</v>
      </c>
      <c r="BO74" s="101">
        <v>53.777933426293203</v>
      </c>
      <c r="BP74" s="75">
        <v>53.641977562924808</v>
      </c>
      <c r="BQ74" s="75">
        <v>2.266768761725416</v>
      </c>
      <c r="BR74" s="75">
        <v>-22.490055293289316</v>
      </c>
      <c r="BS74" s="75">
        <v>-8.9629169516010201</v>
      </c>
      <c r="BT74" s="76">
        <v>29.32215934653334</v>
      </c>
      <c r="BU74" s="103">
        <v>2.6817827604786544</v>
      </c>
      <c r="BV74" s="101">
        <v>-274.61064442271527</v>
      </c>
      <c r="BW74" s="75">
        <v>-133.14410565899288</v>
      </c>
      <c r="BX74" s="75">
        <v>29.398291393144063</v>
      </c>
      <c r="BY74" s="75">
        <v>-263.26322693382053</v>
      </c>
      <c r="BZ74" s="75">
        <v>18.511778178543693</v>
      </c>
      <c r="CA74" s="75">
        <v>-15.319736489402317</v>
      </c>
      <c r="CB74" s="75">
        <v>-20.836396586004412</v>
      </c>
      <c r="CC74" s="75">
        <v>157.10118023405312</v>
      </c>
      <c r="CD74" s="75">
        <v>-47.058428560233551</v>
      </c>
      <c r="CE74" s="101">
        <v>78.687536801429815</v>
      </c>
    </row>
    <row r="75" spans="1:83">
      <c r="A75" s="69" t="s">
        <v>336</v>
      </c>
      <c r="B75" s="134">
        <v>0.97429559926540676</v>
      </c>
      <c r="C75" s="135">
        <v>-4.0135299899895944</v>
      </c>
      <c r="D75" s="136">
        <v>-0.11551407944038194</v>
      </c>
      <c r="E75" s="137">
        <v>-1.3699587430974769</v>
      </c>
      <c r="F75" s="137">
        <v>-0.6101561207762729</v>
      </c>
      <c r="G75" s="137">
        <v>1.3785557310129537</v>
      </c>
      <c r="H75" s="137">
        <v>7.2903334826491806</v>
      </c>
      <c r="I75" s="138">
        <v>1.4746289056522421</v>
      </c>
      <c r="J75" s="139">
        <v>0.42605978738510242</v>
      </c>
      <c r="K75" s="136">
        <v>1.3756805374457004</v>
      </c>
      <c r="L75" s="137">
        <v>1.9564746456679494E-2</v>
      </c>
      <c r="M75" s="137">
        <v>3.235029484649532</v>
      </c>
      <c r="N75" s="137">
        <v>6.3974283872388238</v>
      </c>
      <c r="O75" s="137">
        <v>-0.19797009450688297</v>
      </c>
      <c r="P75" s="137">
        <v>-2.1909726937727747</v>
      </c>
      <c r="Q75" s="137">
        <v>-2.8495299352157999</v>
      </c>
      <c r="R75" s="137">
        <v>0.84017551945381186</v>
      </c>
      <c r="S75" s="137">
        <v>-1.2436790592232017</v>
      </c>
      <c r="T75" s="136">
        <v>1.1096119213772182</v>
      </c>
      <c r="V75" s="69" t="s">
        <v>336</v>
      </c>
      <c r="W75" s="74">
        <v>465.77864453665097</v>
      </c>
      <c r="X75" s="106">
        <v>-53.413595972740495</v>
      </c>
      <c r="Y75" s="101">
        <v>-2.5076876964167241</v>
      </c>
      <c r="Z75" s="75">
        <v>-10.942949478504943</v>
      </c>
      <c r="AA75" s="75">
        <v>-3.9662219451694227</v>
      </c>
      <c r="AB75" s="75">
        <v>1.3259611027906999</v>
      </c>
      <c r="AC75" s="75">
        <v>2.3139329886995803</v>
      </c>
      <c r="AD75" s="76">
        <v>8.7615896357674501</v>
      </c>
      <c r="AE75" s="103">
        <v>15.248876920996736</v>
      </c>
      <c r="AF75" s="101">
        <v>282.0518460743333</v>
      </c>
      <c r="AG75" s="75">
        <v>1.2716962397407769</v>
      </c>
      <c r="AH75" s="75">
        <v>98.58678525498226</v>
      </c>
      <c r="AI75" s="75">
        <v>230.91844800206172</v>
      </c>
      <c r="AJ75" s="75">
        <v>-0.72084306744829973</v>
      </c>
      <c r="AK75" s="75">
        <v>-22.025062176692131</v>
      </c>
      <c r="AL75" s="75">
        <v>-13.716867303802474</v>
      </c>
      <c r="AM75" s="75">
        <v>22.609629133076851</v>
      </c>
      <c r="AN75" s="75">
        <v>-34.871940007592002</v>
      </c>
      <c r="AO75" s="101">
        <v>224.39920521048407</v>
      </c>
      <c r="AQ75" s="69" t="s">
        <v>336</v>
      </c>
      <c r="AR75" s="134">
        <v>0.99975645141334724</v>
      </c>
      <c r="AS75" s="135">
        <v>-3.2480512437403908</v>
      </c>
      <c r="AT75" s="136">
        <v>1.372871429010214</v>
      </c>
      <c r="AU75" s="137">
        <v>2.8032695943376096</v>
      </c>
      <c r="AV75" s="137">
        <v>0.61477414741266667</v>
      </c>
      <c r="AW75" s="137">
        <v>-12.213475576429712</v>
      </c>
      <c r="AX75" s="137">
        <v>-5.5708740088808888</v>
      </c>
      <c r="AY75" s="138">
        <v>3.344295844517875</v>
      </c>
      <c r="AZ75" s="139">
        <v>0.75325263723746705</v>
      </c>
      <c r="BA75" s="136">
        <v>0.87307070132229825</v>
      </c>
      <c r="BB75" s="137">
        <v>-1.6163490268528147</v>
      </c>
      <c r="BC75" s="137">
        <v>4.2489286546670169</v>
      </c>
      <c r="BD75" s="137">
        <v>-2.2465724364145734</v>
      </c>
      <c r="BE75" s="137">
        <v>1.5402190766797386</v>
      </c>
      <c r="BF75" s="137">
        <v>-2.3112010935580352</v>
      </c>
      <c r="BG75" s="137">
        <v>-2.4150324678969604</v>
      </c>
      <c r="BH75" s="137">
        <v>6.6180805851913549</v>
      </c>
      <c r="BI75" s="137">
        <v>4.0436066065209442</v>
      </c>
      <c r="BJ75" s="136">
        <v>1.4114031415297434</v>
      </c>
      <c r="BL75" s="69" t="s">
        <v>336</v>
      </c>
      <c r="BM75" s="74">
        <v>477.83015383542079</v>
      </c>
      <c r="BN75" s="106">
        <v>-42.884314872384266</v>
      </c>
      <c r="BO75" s="101">
        <v>29.365992610314606</v>
      </c>
      <c r="BP75" s="75">
        <v>21.482957026390409</v>
      </c>
      <c r="BQ75" s="75">
        <v>3.9475886247587368</v>
      </c>
      <c r="BR75" s="75">
        <v>-13.566379733007395</v>
      </c>
      <c r="BS75" s="75">
        <v>-2.0090065127426016</v>
      </c>
      <c r="BT75" s="76">
        <v>19.510833204915684</v>
      </c>
      <c r="BU75" s="103">
        <v>26.871711098711785</v>
      </c>
      <c r="BV75" s="101">
        <v>179.89508957474027</v>
      </c>
      <c r="BW75" s="75">
        <v>-106.80862749413518</v>
      </c>
      <c r="BX75" s="75">
        <v>128.22579086941823</v>
      </c>
      <c r="BY75" s="75">
        <v>-88.261795922451256</v>
      </c>
      <c r="BZ75" s="75">
        <v>5.5121993095104358</v>
      </c>
      <c r="CA75" s="75">
        <v>-23.262269479925521</v>
      </c>
      <c r="CB75" s="75">
        <v>-11.57355211858976</v>
      </c>
      <c r="CC75" s="75">
        <v>168.44502926614314</v>
      </c>
      <c r="CD75" s="75">
        <v>107.61831514476353</v>
      </c>
      <c r="CE75" s="101">
        <v>284.58167542404408</v>
      </c>
    </row>
    <row r="76" spans="1:83">
      <c r="A76" s="69" t="s">
        <v>337</v>
      </c>
      <c r="B76" s="134">
        <v>-0.53750067527362777</v>
      </c>
      <c r="C76" s="135">
        <v>1.6096177446606852</v>
      </c>
      <c r="D76" s="136">
        <v>-1.1533669226501675</v>
      </c>
      <c r="E76" s="137">
        <v>-4.1010382109036065</v>
      </c>
      <c r="F76" s="137">
        <v>8.527656900301217E-2</v>
      </c>
      <c r="G76" s="137">
        <v>5.6498736023306684</v>
      </c>
      <c r="H76" s="137">
        <v>0.38118453994617774</v>
      </c>
      <c r="I76" s="138">
        <v>0.1841124858021681</v>
      </c>
      <c r="J76" s="139">
        <v>-0.50482607253991008</v>
      </c>
      <c r="K76" s="136">
        <v>-0.34431136321161349</v>
      </c>
      <c r="L76" s="137">
        <v>-0.58380836096798561</v>
      </c>
      <c r="M76" s="137">
        <v>4.5161963897753177</v>
      </c>
      <c r="N76" s="137">
        <v>-1.7752998557756472</v>
      </c>
      <c r="O76" s="137">
        <v>-1.2941391616316911</v>
      </c>
      <c r="P76" s="137">
        <v>-2.3021538058446978</v>
      </c>
      <c r="Q76" s="137">
        <v>2.4851210945857627</v>
      </c>
      <c r="R76" s="137">
        <v>-3.0650729057081771</v>
      </c>
      <c r="S76" s="137">
        <v>-0.31128295965494601</v>
      </c>
      <c r="T76" s="136">
        <v>-0.80844589401589673</v>
      </c>
      <c r="V76" s="69" t="s">
        <v>337</v>
      </c>
      <c r="W76" s="74">
        <v>-259.46493745932094</v>
      </c>
      <c r="X76" s="106">
        <v>20.561655386055691</v>
      </c>
      <c r="Y76" s="101">
        <v>-25.00944525632076</v>
      </c>
      <c r="Z76" s="75">
        <v>-32.309477617678226</v>
      </c>
      <c r="AA76" s="75">
        <v>0.55094439361494096</v>
      </c>
      <c r="AB76" s="75">
        <v>5.5092348740423773</v>
      </c>
      <c r="AC76" s="75">
        <v>0.1298073417453196</v>
      </c>
      <c r="AD76" s="76">
        <v>1.1100457519548854</v>
      </c>
      <c r="AE76" s="103">
        <v>-18.144939016949593</v>
      </c>
      <c r="AF76" s="101">
        <v>-71.564310606983781</v>
      </c>
      <c r="AG76" s="75">
        <v>-37.954601300702052</v>
      </c>
      <c r="AH76" s="75">
        <v>142.0824271407123</v>
      </c>
      <c r="AI76" s="75">
        <v>-68.179850701649684</v>
      </c>
      <c r="AJ76" s="75">
        <v>-4.7028539295961309</v>
      </c>
      <c r="AK76" s="75">
        <v>-22.635675187643983</v>
      </c>
      <c r="AL76" s="75">
        <v>11.621820827662475</v>
      </c>
      <c r="AM76" s="75">
        <v>-83.175959116942977</v>
      </c>
      <c r="AN76" s="75">
        <v>-8.6196183388192367</v>
      </c>
      <c r="AO76" s="101">
        <v>-165.30789796512545</v>
      </c>
      <c r="AQ76" s="69" t="s">
        <v>337</v>
      </c>
      <c r="AR76" s="134">
        <v>0.55714969521301061</v>
      </c>
      <c r="AS76" s="135">
        <v>-4.6975593604321357</v>
      </c>
      <c r="AT76" s="136">
        <v>-1.0154577975437729</v>
      </c>
      <c r="AU76" s="137">
        <v>-4.6444484512507822</v>
      </c>
      <c r="AV76" s="137">
        <v>-0.30909631613482702</v>
      </c>
      <c r="AW76" s="137">
        <v>2.4121069681389828</v>
      </c>
      <c r="AX76" s="137">
        <v>8.4217887811775185</v>
      </c>
      <c r="AY76" s="138">
        <v>1.9811175188227725</v>
      </c>
      <c r="AZ76" s="139">
        <v>0.10499165517972031</v>
      </c>
      <c r="BA76" s="136">
        <v>1.7816268723006123</v>
      </c>
      <c r="BB76" s="137">
        <v>-2.2170881807655141</v>
      </c>
      <c r="BC76" s="137">
        <v>10.233185771453535</v>
      </c>
      <c r="BD76" s="137">
        <v>-2.7177774864331261</v>
      </c>
      <c r="BE76" s="137">
        <v>1.9224655903599563</v>
      </c>
      <c r="BF76" s="137">
        <v>-4.4144992279274824</v>
      </c>
      <c r="BG76" s="137">
        <v>3.2037528033010965</v>
      </c>
      <c r="BH76" s="137">
        <v>4.7120049058665625</v>
      </c>
      <c r="BI76" s="137">
        <v>8.3871644546021695</v>
      </c>
      <c r="BJ76" s="136">
        <v>-7.061877361724811E-2</v>
      </c>
      <c r="BL76" s="69" t="s">
        <v>337</v>
      </c>
      <c r="BM76" s="74">
        <v>266.02225752559752</v>
      </c>
      <c r="BN76" s="106">
        <v>-63.97913976340601</v>
      </c>
      <c r="BO76" s="101">
        <v>-21.988365498894836</v>
      </c>
      <c r="BP76" s="75">
        <v>-36.799184169285695</v>
      </c>
      <c r="BQ76" s="75">
        <v>-2.0048714860247401</v>
      </c>
      <c r="BR76" s="75">
        <v>2.4264245972858021</v>
      </c>
      <c r="BS76" s="75">
        <v>2.6552417691572963</v>
      </c>
      <c r="BT76" s="76">
        <v>11.734023789972525</v>
      </c>
      <c r="BU76" s="103">
        <v>3.7507213487479021</v>
      </c>
      <c r="BV76" s="101">
        <v>362.57227941507881</v>
      </c>
      <c r="BW76" s="75">
        <v>-146.54508150881065</v>
      </c>
      <c r="BX76" s="75">
        <v>305.24576264332563</v>
      </c>
      <c r="BY76" s="75">
        <v>-105.38661433770267</v>
      </c>
      <c r="BZ76" s="75">
        <v>6.7656901579666169</v>
      </c>
      <c r="CA76" s="75">
        <v>-44.364289749911222</v>
      </c>
      <c r="CB76" s="75">
        <v>14.878219027595492</v>
      </c>
      <c r="CC76" s="75">
        <v>118.37133763412203</v>
      </c>
      <c r="CD76" s="75">
        <v>213.60725554849341</v>
      </c>
      <c r="CE76" s="101">
        <v>-14.33323797592675</v>
      </c>
    </row>
    <row r="77" spans="1:83" s="232" customFormat="1">
      <c r="A77" s="95" t="s">
        <v>338</v>
      </c>
      <c r="B77" s="140">
        <v>0.67237639684614159</v>
      </c>
      <c r="C77" s="141">
        <v>-0.89472856159001912</v>
      </c>
      <c r="D77" s="142">
        <v>3.4800578697420148</v>
      </c>
      <c r="E77" s="143">
        <v>9.8537878961870042</v>
      </c>
      <c r="F77" s="143">
        <v>1.2148911720143207</v>
      </c>
      <c r="G77" s="143">
        <v>3.3409489778719825</v>
      </c>
      <c r="H77" s="143">
        <v>-3.3474746211137218</v>
      </c>
      <c r="I77" s="144">
        <v>-1.6573045540790532</v>
      </c>
      <c r="J77" s="145">
        <v>0.91799527394980096</v>
      </c>
      <c r="K77" s="142">
        <v>1.4809457650687419</v>
      </c>
      <c r="L77" s="143">
        <v>1.6856021432929857</v>
      </c>
      <c r="M77" s="143">
        <v>0.83932977987484225</v>
      </c>
      <c r="N77" s="143">
        <v>3.2539567111203427</v>
      </c>
      <c r="O77" s="143">
        <v>-3.1181586411938245</v>
      </c>
      <c r="P77" s="143">
        <v>-1.3616057219001609</v>
      </c>
      <c r="Q77" s="143">
        <v>2.1783364272382366</v>
      </c>
      <c r="R77" s="143">
        <v>0.52002914212549989</v>
      </c>
      <c r="S77" s="143">
        <v>1.7245098495123345</v>
      </c>
      <c r="T77" s="142">
        <v>-0.39309747982136933</v>
      </c>
      <c r="U77" s="234"/>
      <c r="V77" s="95" t="s">
        <v>338</v>
      </c>
      <c r="W77" s="92">
        <v>322.82822008402582</v>
      </c>
      <c r="X77" s="108">
        <v>-11.613455058618229</v>
      </c>
      <c r="Y77" s="100">
        <v>74.590739574309737</v>
      </c>
      <c r="Z77" s="93">
        <v>74.448034400408801</v>
      </c>
      <c r="AA77" s="93">
        <v>7.8557131923060979</v>
      </c>
      <c r="AB77" s="93">
        <v>3.4418455753634447</v>
      </c>
      <c r="AC77" s="93">
        <v>-1.1442833728347921</v>
      </c>
      <c r="AD77" s="94">
        <v>-10.010570220933801</v>
      </c>
      <c r="AE77" s="102">
        <v>32.828889882004205</v>
      </c>
      <c r="AF77" s="100">
        <v>306.75128087234043</v>
      </c>
      <c r="AG77" s="93">
        <v>108.94475350074663</v>
      </c>
      <c r="AH77" s="93">
        <v>27.598391862732569</v>
      </c>
      <c r="AI77" s="93">
        <v>122.74867441863535</v>
      </c>
      <c r="AJ77" s="93">
        <v>-11.184630923480256</v>
      </c>
      <c r="AK77" s="93">
        <v>-13.079630502914029</v>
      </c>
      <c r="AL77" s="93">
        <v>10.440285919665826</v>
      </c>
      <c r="AM77" s="93">
        <v>13.6793347795101</v>
      </c>
      <c r="AN77" s="93">
        <v>47.604101817445553</v>
      </c>
      <c r="AO77" s="100">
        <v>-79.729235186012374</v>
      </c>
      <c r="AP77" s="234"/>
      <c r="AQ77" s="95" t="s">
        <v>338</v>
      </c>
      <c r="AR77" s="140">
        <v>1.4588082192478202</v>
      </c>
      <c r="AS77" s="141">
        <v>13.722759418812714</v>
      </c>
      <c r="AT77" s="142">
        <v>2.8162069413620205</v>
      </c>
      <c r="AU77" s="143">
        <v>2.634350559859211</v>
      </c>
      <c r="AV77" s="143">
        <v>2.0043502210460584</v>
      </c>
      <c r="AW77" s="143">
        <v>13.306615487658613</v>
      </c>
      <c r="AX77" s="143">
        <v>22.329380033900193</v>
      </c>
      <c r="AY77" s="144">
        <v>1.3745988801006748</v>
      </c>
      <c r="AZ77" s="145">
        <v>2.250351977173759</v>
      </c>
      <c r="BA77" s="142">
        <v>2.2099557183253404</v>
      </c>
      <c r="BB77" s="143">
        <v>0.15237795905775897</v>
      </c>
      <c r="BC77" s="143">
        <v>10.557591075356431</v>
      </c>
      <c r="BD77" s="143">
        <v>0.85372409595645404</v>
      </c>
      <c r="BE77" s="143">
        <v>-6.7871593575177469</v>
      </c>
      <c r="BF77" s="143">
        <v>-5.3166008811208592</v>
      </c>
      <c r="BG77" s="143">
        <v>1.7997227216790312</v>
      </c>
      <c r="BH77" s="143">
        <v>5.8975638780252027</v>
      </c>
      <c r="BI77" s="143">
        <v>0.62625868006109808</v>
      </c>
      <c r="BJ77" s="142">
        <v>-0.27102395532232482</v>
      </c>
      <c r="BK77" s="234"/>
      <c r="BL77" s="95" t="s">
        <v>338</v>
      </c>
      <c r="BM77" s="92">
        <v>694.98878656861052</v>
      </c>
      <c r="BN77" s="108">
        <v>155.22474617503849</v>
      </c>
      <c r="BO77" s="100">
        <v>60.751652676981394</v>
      </c>
      <c r="BP77" s="93">
        <v>21.303251334757533</v>
      </c>
      <c r="BQ77" s="93">
        <v>12.860195478594278</v>
      </c>
      <c r="BR77" s="93">
        <v>12.502772345022905</v>
      </c>
      <c r="BS77" s="93">
        <v>6.0308064516777335</v>
      </c>
      <c r="BT77" s="94">
        <v>8.0546270669284468</v>
      </c>
      <c r="BU77" s="102">
        <v>79.427337777739012</v>
      </c>
      <c r="BV77" s="100">
        <v>454.48767282395056</v>
      </c>
      <c r="BW77" s="93">
        <v>9.9993460281502848</v>
      </c>
      <c r="BX77" s="93">
        <v>316.63386641913621</v>
      </c>
      <c r="BY77" s="93">
        <v>32.971396539731813</v>
      </c>
      <c r="BZ77" s="93">
        <v>-25.303356730738528</v>
      </c>
      <c r="CA77" s="93">
        <v>-53.204739326706317</v>
      </c>
      <c r="CB77" s="93">
        <v>8.6577545787628765</v>
      </c>
      <c r="CC77" s="93">
        <v>147.25721624036942</v>
      </c>
      <c r="CD77" s="93">
        <v>17.476189075245657</v>
      </c>
      <c r="CE77" s="100">
        <v>-54.902622885103483</v>
      </c>
    </row>
    <row r="78" spans="1:83">
      <c r="A78" s="69" t="s">
        <v>339</v>
      </c>
      <c r="B78" s="134">
        <v>8.5546333395014607E-2</v>
      </c>
      <c r="C78" s="135">
        <v>-4.0854664397851685</v>
      </c>
      <c r="D78" s="136">
        <v>-2.3078500520212319</v>
      </c>
      <c r="E78" s="137">
        <v>1.3428322196338716</v>
      </c>
      <c r="F78" s="137">
        <v>-2.2299517631906185</v>
      </c>
      <c r="G78" s="137">
        <v>3.5853712416707761</v>
      </c>
      <c r="H78" s="137">
        <v>19.522464519294157</v>
      </c>
      <c r="I78" s="138">
        <v>-9.7649091976448332</v>
      </c>
      <c r="J78" s="139">
        <v>0.87794317025635671</v>
      </c>
      <c r="K78" s="136">
        <v>0.13051610712713213</v>
      </c>
      <c r="L78" s="137">
        <v>-0.54806252014749646</v>
      </c>
      <c r="M78" s="137">
        <v>-0.15313018617176821</v>
      </c>
      <c r="N78" s="137">
        <v>1.3299020493646507</v>
      </c>
      <c r="O78" s="137">
        <v>1.044756572838379</v>
      </c>
      <c r="P78" s="137">
        <v>0.40777869652812715</v>
      </c>
      <c r="Q78" s="137">
        <v>0.3380591559289714</v>
      </c>
      <c r="R78" s="137">
        <v>-0.73981133475649052</v>
      </c>
      <c r="S78" s="137">
        <v>0.96662676469765341</v>
      </c>
      <c r="T78" s="136">
        <v>0.42554980776647877</v>
      </c>
      <c r="V78" s="69" t="s">
        <v>339</v>
      </c>
      <c r="W78" s="74">
        <v>41.349546655343147</v>
      </c>
      <c r="X78" s="106">
        <v>-52.554335012056299</v>
      </c>
      <c r="Y78" s="101">
        <v>-51.187356108048334</v>
      </c>
      <c r="Z78" s="75">
        <v>11.145173038379085</v>
      </c>
      <c r="AA78" s="75">
        <v>-14.594463146524618</v>
      </c>
      <c r="AB78" s="75">
        <v>3.8170523284612017</v>
      </c>
      <c r="AC78" s="75">
        <v>6.4500657610487053</v>
      </c>
      <c r="AD78" s="76">
        <v>-58.005184089412865</v>
      </c>
      <c r="AE78" s="103">
        <v>31.684785489784645</v>
      </c>
      <c r="AF78" s="101">
        <v>27.434424129034596</v>
      </c>
      <c r="AG78" s="75">
        <v>-36.019759922174671</v>
      </c>
      <c r="AH78" s="75">
        <v>-5.077406158465692</v>
      </c>
      <c r="AI78" s="75">
        <v>51.80019539486284</v>
      </c>
      <c r="AJ78" s="75">
        <v>3.6306212676659584</v>
      </c>
      <c r="AK78" s="75">
        <v>3.8637999698572685</v>
      </c>
      <c r="AL78" s="75">
        <v>1.6555372955315875</v>
      </c>
      <c r="AM78" s="75">
        <v>-19.561893184379642</v>
      </c>
      <c r="AN78" s="75">
        <v>27.143329466135583</v>
      </c>
      <c r="AO78" s="101">
        <v>85.972028156629676</v>
      </c>
      <c r="AQ78" s="69" t="s">
        <v>339</v>
      </c>
      <c r="AR78" s="134">
        <v>1.1933293612268692</v>
      </c>
      <c r="AS78" s="135">
        <v>-7.2901213918035062</v>
      </c>
      <c r="AT78" s="136">
        <v>-0.18949567988775229</v>
      </c>
      <c r="AU78" s="137">
        <v>5.3006844575002043</v>
      </c>
      <c r="AV78" s="137">
        <v>-1.562076484580921</v>
      </c>
      <c r="AW78" s="137">
        <v>14.653140165064361</v>
      </c>
      <c r="AX78" s="137">
        <v>24.41583452342746</v>
      </c>
      <c r="AY78" s="138">
        <v>-9.7860093911454893</v>
      </c>
      <c r="AZ78" s="139">
        <v>1.7216210313385272</v>
      </c>
      <c r="BA78" s="136">
        <v>2.6565909303881474</v>
      </c>
      <c r="BB78" s="137">
        <v>0.55757597667493997</v>
      </c>
      <c r="BC78" s="137">
        <v>8.6363304039381852</v>
      </c>
      <c r="BD78" s="137">
        <v>9.3443050368809963</v>
      </c>
      <c r="BE78" s="137">
        <v>-3.5641569275871809</v>
      </c>
      <c r="BF78" s="137">
        <v>-5.3594440801306709</v>
      </c>
      <c r="BG78" s="137">
        <v>2.0775525535232209</v>
      </c>
      <c r="BH78" s="137">
        <v>-2.4692456913173788</v>
      </c>
      <c r="BI78" s="137">
        <v>1.1147150012656759</v>
      </c>
      <c r="BJ78" s="136">
        <v>0.32306485401363272</v>
      </c>
      <c r="BL78" s="69" t="s">
        <v>339</v>
      </c>
      <c r="BM78" s="74">
        <v>570.491473816699</v>
      </c>
      <c r="BN78" s="106">
        <v>-97.019730657359332</v>
      </c>
      <c r="BO78" s="101">
        <v>-4.1137494864760811</v>
      </c>
      <c r="BP78" s="75">
        <v>42.340780342604717</v>
      </c>
      <c r="BQ78" s="75">
        <v>-10.154027505773001</v>
      </c>
      <c r="BR78" s="75">
        <v>14.094093880657724</v>
      </c>
      <c r="BS78" s="75">
        <v>7.7495227186588131</v>
      </c>
      <c r="BT78" s="76">
        <v>-58.14411892262433</v>
      </c>
      <c r="BU78" s="103">
        <v>61.617613275835993</v>
      </c>
      <c r="BV78" s="101">
        <v>544.67324046872454</v>
      </c>
      <c r="BW78" s="75">
        <v>36.242088517610682</v>
      </c>
      <c r="BX78" s="75">
        <v>263.19019809996144</v>
      </c>
      <c r="BY78" s="75">
        <v>337.28746711391022</v>
      </c>
      <c r="BZ78" s="75">
        <v>-12.977706652858728</v>
      </c>
      <c r="CA78" s="75">
        <v>-53.876567897392874</v>
      </c>
      <c r="CB78" s="75">
        <v>10.000776739057414</v>
      </c>
      <c r="CC78" s="75">
        <v>-66.448888388735668</v>
      </c>
      <c r="CD78" s="75">
        <v>31.255872937169897</v>
      </c>
      <c r="CE78" s="101">
        <v>65.334100215975923</v>
      </c>
    </row>
    <row r="79" spans="1:83">
      <c r="A79" s="69" t="s">
        <v>340</v>
      </c>
      <c r="B79" s="134">
        <v>-0.40784382651882778</v>
      </c>
      <c r="C79" s="135">
        <v>-6.023281629638733</v>
      </c>
      <c r="D79" s="136">
        <v>9.3867359614918655E-2</v>
      </c>
      <c r="E79" s="137">
        <v>-3.6602564035238649</v>
      </c>
      <c r="F79" s="137">
        <v>2.4737593792773849</v>
      </c>
      <c r="G79" s="137">
        <v>2.5742671010499096</v>
      </c>
      <c r="H79" s="137">
        <v>5.8611910104960252</v>
      </c>
      <c r="I79" s="138">
        <v>2.2086381916663234</v>
      </c>
      <c r="J79" s="139">
        <v>1.2784692926462782</v>
      </c>
      <c r="K79" s="136">
        <v>-1.1288879054727197E-2</v>
      </c>
      <c r="L79" s="137">
        <v>0.17591098250349102</v>
      </c>
      <c r="M79" s="137">
        <v>1.6470379638783728</v>
      </c>
      <c r="N79" s="137">
        <v>-0.93372930768274021</v>
      </c>
      <c r="O79" s="137">
        <v>0.88059083352702849</v>
      </c>
      <c r="P79" s="137">
        <v>-0.51473036347423617</v>
      </c>
      <c r="Q79" s="137">
        <v>-1.2606791133433548</v>
      </c>
      <c r="R79" s="137">
        <v>0.34665967370306472</v>
      </c>
      <c r="S79" s="137">
        <v>-1.1515234114789052</v>
      </c>
      <c r="T79" s="136">
        <v>-0.83391721039938194</v>
      </c>
      <c r="V79" s="69" t="s">
        <v>340</v>
      </c>
      <c r="W79" s="74">
        <v>-197.30341828973178</v>
      </c>
      <c r="X79" s="106">
        <v>-74.316369757498933</v>
      </c>
      <c r="Y79" s="101">
        <v>2.0338989845699871</v>
      </c>
      <c r="Z79" s="75">
        <v>-30.787158602455293</v>
      </c>
      <c r="AA79" s="75">
        <v>15.829089647954788</v>
      </c>
      <c r="AB79" s="75">
        <v>2.8388733406435449</v>
      </c>
      <c r="AC79" s="75">
        <v>2.3145411938977816</v>
      </c>
      <c r="AD79" s="76">
        <v>11.838553404529421</v>
      </c>
      <c r="AE79" s="103">
        <v>46.544769774000542</v>
      </c>
      <c r="AF79" s="101">
        <v>-2.3760140891681658</v>
      </c>
      <c r="AG79" s="75">
        <v>11.497857265022503</v>
      </c>
      <c r="AH79" s="75">
        <v>54.527948546540301</v>
      </c>
      <c r="AI79" s="75">
        <v>-36.852788614709425</v>
      </c>
      <c r="AJ79" s="75">
        <v>3.0921017575849987</v>
      </c>
      <c r="AK79" s="75">
        <v>-4.8970805596907212</v>
      </c>
      <c r="AL79" s="75">
        <v>-6.1946463810062937</v>
      </c>
      <c r="AM79" s="75">
        <v>9.0984690578688969</v>
      </c>
      <c r="AN79" s="75">
        <v>-32.647875160780131</v>
      </c>
      <c r="AO79" s="101">
        <v>-169.18970320163862</v>
      </c>
      <c r="AQ79" s="69" t="s">
        <v>340</v>
      </c>
      <c r="AR79" s="134">
        <v>-0.19180820577920921</v>
      </c>
      <c r="AS79" s="135">
        <v>-9.2312682068188217</v>
      </c>
      <c r="AT79" s="136">
        <v>1.9730676285334425E-2</v>
      </c>
      <c r="AU79" s="137">
        <v>2.8554871506661472</v>
      </c>
      <c r="AV79" s="137">
        <v>1.4923023762128729</v>
      </c>
      <c r="AW79" s="137">
        <v>16.005418882365817</v>
      </c>
      <c r="AX79" s="137">
        <v>22.758574754032068</v>
      </c>
      <c r="AY79" s="138">
        <v>-9.1334531063932296</v>
      </c>
      <c r="AZ79" s="139">
        <v>2.5850271715501361</v>
      </c>
      <c r="BA79" s="136">
        <v>1.2520967630710533</v>
      </c>
      <c r="BB79" s="137">
        <v>0.71476320849102049</v>
      </c>
      <c r="BC79" s="137">
        <v>6.9652544872620625</v>
      </c>
      <c r="BD79" s="137">
        <v>1.8100971578198344</v>
      </c>
      <c r="BE79" s="137">
        <v>-2.5219743938410311</v>
      </c>
      <c r="BF79" s="137">
        <v>-3.7375027280386108</v>
      </c>
      <c r="BG79" s="137">
        <v>3.7469835213943981</v>
      </c>
      <c r="BH79" s="137">
        <v>-2.9465650975105229</v>
      </c>
      <c r="BI79" s="137">
        <v>1.2090714127708235</v>
      </c>
      <c r="BJ79" s="136">
        <v>-1.6053452687005643</v>
      </c>
      <c r="BL79" s="69" t="s">
        <v>340</v>
      </c>
      <c r="BM79" s="74">
        <v>-92.590589009683754</v>
      </c>
      <c r="BN79" s="106">
        <v>-117.92250444211777</v>
      </c>
      <c r="BO79" s="101">
        <v>0.42783719451063007</v>
      </c>
      <c r="BP79" s="75">
        <v>22.496571218654367</v>
      </c>
      <c r="BQ79" s="75">
        <v>9.6412840873512096</v>
      </c>
      <c r="BR79" s="75">
        <v>15.607006118510569</v>
      </c>
      <c r="BS79" s="75">
        <v>7.7501309238570144</v>
      </c>
      <c r="BT79" s="76">
        <v>-55.067155153862359</v>
      </c>
      <c r="BU79" s="103">
        <v>92.913506128839799</v>
      </c>
      <c r="BV79" s="101">
        <v>260.24538030522308</v>
      </c>
      <c r="BW79" s="75">
        <v>46.468249542892408</v>
      </c>
      <c r="BX79" s="75">
        <v>219.13136139151948</v>
      </c>
      <c r="BY79" s="75">
        <v>69.516230497139077</v>
      </c>
      <c r="BZ79" s="75">
        <v>-9.1647618278254299</v>
      </c>
      <c r="CA79" s="75">
        <v>-36.748586280391464</v>
      </c>
      <c r="CB79" s="75">
        <v>17.522997661853594</v>
      </c>
      <c r="CC79" s="75">
        <v>-79.960048463943622</v>
      </c>
      <c r="CD79" s="75">
        <v>33.479937783981768</v>
      </c>
      <c r="CE79" s="101">
        <v>-328.25480819614677</v>
      </c>
    </row>
    <row r="80" spans="1:83">
      <c r="A80" s="69" t="s">
        <v>341</v>
      </c>
      <c r="B80" s="134">
        <v>-0.8068512956106888</v>
      </c>
      <c r="C80" s="135">
        <v>0.43273888658739157</v>
      </c>
      <c r="D80" s="136">
        <v>-1.5050103636817247</v>
      </c>
      <c r="E80" s="137">
        <v>-3.0664964288178886</v>
      </c>
      <c r="F80" s="137">
        <v>-0.3016571066860152</v>
      </c>
      <c r="G80" s="137">
        <v>3.5899142803673456</v>
      </c>
      <c r="H80" s="137">
        <v>-7.5292870562154723</v>
      </c>
      <c r="I80" s="138">
        <v>-1.2279537491831971</v>
      </c>
      <c r="J80" s="139">
        <v>0.93060977762720043</v>
      </c>
      <c r="K80" s="136">
        <v>-0.883243187110061</v>
      </c>
      <c r="L80" s="137">
        <v>-0.19424766959985629</v>
      </c>
      <c r="M80" s="137">
        <v>-1.4616563778252489</v>
      </c>
      <c r="N80" s="137">
        <v>-2.4408021235446831</v>
      </c>
      <c r="O80" s="137">
        <v>-0.44667384416458011</v>
      </c>
      <c r="P80" s="137">
        <v>0.43414141690696351</v>
      </c>
      <c r="Q80" s="137">
        <v>-0.10326282418229304</v>
      </c>
      <c r="R80" s="137">
        <v>0.11806347626821534</v>
      </c>
      <c r="S80" s="137">
        <v>-1.2015019273971084</v>
      </c>
      <c r="T80" s="136">
        <v>-1.0415428593332665</v>
      </c>
      <c r="V80" s="69" t="s">
        <v>341</v>
      </c>
      <c r="W80" s="74">
        <v>-388.74010920352885</v>
      </c>
      <c r="X80" s="106">
        <v>5.0176170900069792</v>
      </c>
      <c r="Y80" s="101">
        <v>-32.640870900840127</v>
      </c>
      <c r="Z80" s="75">
        <v>-24.848835971497124</v>
      </c>
      <c r="AA80" s="75">
        <v>-1.9779928402999758</v>
      </c>
      <c r="AB80" s="75">
        <v>4.0608309573047592</v>
      </c>
      <c r="AC80" s="75">
        <v>-3.1475284963198717</v>
      </c>
      <c r="AD80" s="76">
        <v>-6.7273445500279649</v>
      </c>
      <c r="AE80" s="103">
        <v>34.313524230678922</v>
      </c>
      <c r="AF80" s="101">
        <v>-185.87862783743185</v>
      </c>
      <c r="AG80" s="75">
        <v>-12.718710335303513</v>
      </c>
      <c r="AH80" s="75">
        <v>-49.187592092911018</v>
      </c>
      <c r="AI80" s="75">
        <v>-95.435016399791039</v>
      </c>
      <c r="AJ80" s="75">
        <v>-1.5822596630965791</v>
      </c>
      <c r="AK80" s="75">
        <v>4.1091071058419857</v>
      </c>
      <c r="AL80" s="75">
        <v>-0.50100965672316988</v>
      </c>
      <c r="AM80" s="75">
        <v>3.1094493385835449</v>
      </c>
      <c r="AN80" s="75">
        <v>-33.672596134035302</v>
      </c>
      <c r="AO80" s="101">
        <v>-209.55175178593345</v>
      </c>
      <c r="AQ80" s="69" t="s">
        <v>341</v>
      </c>
      <c r="AR80" s="134">
        <v>-0.46209498277568484</v>
      </c>
      <c r="AS80" s="135">
        <v>-10.282584054595779</v>
      </c>
      <c r="AT80" s="136">
        <v>-0.33608601843746477</v>
      </c>
      <c r="AU80" s="137">
        <v>3.9650747519184071</v>
      </c>
      <c r="AV80" s="137">
        <v>1.0999290825696617</v>
      </c>
      <c r="AW80" s="137">
        <v>13.74354732609242</v>
      </c>
      <c r="AX80" s="137">
        <v>13.08466800320447</v>
      </c>
      <c r="AY80" s="138">
        <v>-10.414190935720802</v>
      </c>
      <c r="AZ80" s="139">
        <v>4.0650409237726448</v>
      </c>
      <c r="BA80" s="136">
        <v>0.70453166238777509</v>
      </c>
      <c r="BB80" s="137">
        <v>1.1094123309290715</v>
      </c>
      <c r="BC80" s="137">
        <v>0.84732669558122975</v>
      </c>
      <c r="BD80" s="137">
        <v>1.1203027329875104</v>
      </c>
      <c r="BE80" s="137">
        <v>-1.6850509810391934</v>
      </c>
      <c r="BF80" s="137">
        <v>-1.0414083751298264</v>
      </c>
      <c r="BG80" s="137">
        <v>1.1267297626108785</v>
      </c>
      <c r="BH80" s="137">
        <v>0.24046282827911991</v>
      </c>
      <c r="BI80" s="137">
        <v>0.30527569993448189</v>
      </c>
      <c r="BJ80" s="136">
        <v>-1.8365695460902498</v>
      </c>
      <c r="BL80" s="69" t="s">
        <v>341</v>
      </c>
      <c r="BM80" s="74">
        <v>-221.86576075389166</v>
      </c>
      <c r="BN80" s="106">
        <v>-133.46654273816648</v>
      </c>
      <c r="BO80" s="101">
        <v>-7.2035884500087377</v>
      </c>
      <c r="BP80" s="75">
        <v>29.957212864835469</v>
      </c>
      <c r="BQ80" s="75">
        <v>7.1123468534362928</v>
      </c>
      <c r="BR80" s="75">
        <v>14.15860220177295</v>
      </c>
      <c r="BS80" s="75">
        <v>4.4727950857918231</v>
      </c>
      <c r="BT80" s="76">
        <v>-62.904545455845209</v>
      </c>
      <c r="BU80" s="103">
        <v>145.37196937646831</v>
      </c>
      <c r="BV80" s="101">
        <v>145.93106307477501</v>
      </c>
      <c r="BW80" s="75">
        <v>71.704140508290948</v>
      </c>
      <c r="BX80" s="75">
        <v>27.861342157896161</v>
      </c>
      <c r="BY80" s="75">
        <v>42.261064798997722</v>
      </c>
      <c r="BZ80" s="75">
        <v>-6.0441675613258781</v>
      </c>
      <c r="CA80" s="75">
        <v>-10.003803986905496</v>
      </c>
      <c r="CB80" s="75">
        <v>5.4001671774679494</v>
      </c>
      <c r="CC80" s="75">
        <v>6.3253599915829</v>
      </c>
      <c r="CD80" s="75">
        <v>8.4269599887657023</v>
      </c>
      <c r="CE80" s="101">
        <v>-372.49866201695477</v>
      </c>
    </row>
    <row r="81" spans="1:83" s="232" customFormat="1">
      <c r="A81" s="95" t="s">
        <v>342</v>
      </c>
      <c r="B81" s="140">
        <v>1.1230160603170392</v>
      </c>
      <c r="C81" s="141">
        <v>2.698794439231067</v>
      </c>
      <c r="D81" s="142">
        <v>4.3929575567784651</v>
      </c>
      <c r="E81" s="143">
        <v>14.48838990252359</v>
      </c>
      <c r="F81" s="143">
        <v>-0.58795613320674622</v>
      </c>
      <c r="G81" s="143">
        <v>2.4147973179512894</v>
      </c>
      <c r="H81" s="143">
        <v>6.2429474211889158</v>
      </c>
      <c r="I81" s="144">
        <v>-3.9477416442668445</v>
      </c>
      <c r="J81" s="145">
        <v>4.7722078533252166E-2</v>
      </c>
      <c r="K81" s="142">
        <v>0.94822967655738832</v>
      </c>
      <c r="L81" s="143">
        <v>-0.3300181841368266</v>
      </c>
      <c r="M81" s="143">
        <v>-0.18979035570563241</v>
      </c>
      <c r="N81" s="143">
        <v>2.9045830276803741</v>
      </c>
      <c r="O81" s="143">
        <v>1.6725526435531046</v>
      </c>
      <c r="P81" s="143">
        <v>-0.55659197115670578</v>
      </c>
      <c r="Q81" s="143">
        <v>0.69617236828967144</v>
      </c>
      <c r="R81" s="143">
        <v>4.020967102535522</v>
      </c>
      <c r="S81" s="143">
        <v>0.17511088041333167</v>
      </c>
      <c r="T81" s="142">
        <v>1.0641223409269429</v>
      </c>
      <c r="U81" s="234"/>
      <c r="V81" s="95" t="s">
        <v>342</v>
      </c>
      <c r="W81" s="92">
        <v>536.70234785795765</v>
      </c>
      <c r="X81" s="108">
        <v>31.427997188516656</v>
      </c>
      <c r="Y81" s="100">
        <v>93.841165566740528</v>
      </c>
      <c r="Z81" s="93">
        <v>113.80402467807335</v>
      </c>
      <c r="AA81" s="93">
        <v>-3.8436516343400626</v>
      </c>
      <c r="AB81" s="93">
        <v>2.8296256986283908</v>
      </c>
      <c r="AC81" s="93">
        <v>2.4132910315823395</v>
      </c>
      <c r="AD81" s="94">
        <v>-21.362124207203919</v>
      </c>
      <c r="AE81" s="102">
        <v>1.7759877352473268</v>
      </c>
      <c r="AF81" s="100">
        <v>197.79248552232457</v>
      </c>
      <c r="AG81" s="93">
        <v>-21.566551276077007</v>
      </c>
      <c r="AH81" s="93">
        <v>-6.2934628713510392</v>
      </c>
      <c r="AI81" s="93">
        <v>110.79679459878389</v>
      </c>
      <c r="AJ81" s="93">
        <v>5.8982449586080747</v>
      </c>
      <c r="AK81" s="93">
        <v>-5.2909608836290545</v>
      </c>
      <c r="AL81" s="93">
        <v>3.3741950461105716</v>
      </c>
      <c r="AM81" s="93">
        <v>106.02563436103856</v>
      </c>
      <c r="AN81" s="93">
        <v>4.8485915888445561</v>
      </c>
      <c r="AO81" s="100">
        <v>211.86471184512629</v>
      </c>
      <c r="AP81" s="234"/>
      <c r="AQ81" s="95" t="s">
        <v>342</v>
      </c>
      <c r="AR81" s="140">
        <v>-1.6533552470909818E-2</v>
      </c>
      <c r="AS81" s="141">
        <v>-7.0294614598566785</v>
      </c>
      <c r="AT81" s="142">
        <v>0.54314769823788911</v>
      </c>
      <c r="AU81" s="143">
        <v>8.3512388820940142</v>
      </c>
      <c r="AV81" s="143">
        <v>-0.70087050920966121</v>
      </c>
      <c r="AW81" s="143">
        <v>12.724166565578177</v>
      </c>
      <c r="AX81" s="143">
        <v>24.305582184318265</v>
      </c>
      <c r="AY81" s="144">
        <v>-12.50067696200775</v>
      </c>
      <c r="AZ81" s="145">
        <v>3.16762896617242</v>
      </c>
      <c r="BA81" s="142">
        <v>0.17589129745905208</v>
      </c>
      <c r="BB81" s="143">
        <v>-0.89478671488584238</v>
      </c>
      <c r="BC81" s="143">
        <v>-0.18187505286790806</v>
      </c>
      <c r="BD81" s="143">
        <v>0.77814855544611206</v>
      </c>
      <c r="BE81" s="143">
        <v>3.17652606083485</v>
      </c>
      <c r="BF81" s="143">
        <v>-0.23378141003927988</v>
      </c>
      <c r="BG81" s="143">
        <v>-0.34018004913656252</v>
      </c>
      <c r="BH81" s="143">
        <v>3.7316639797272844</v>
      </c>
      <c r="BI81" s="143">
        <v>-1.2225064539887254</v>
      </c>
      <c r="BJ81" s="142">
        <v>-0.40046729904860134</v>
      </c>
      <c r="BK81" s="234"/>
      <c r="BL81" s="95" t="s">
        <v>342</v>
      </c>
      <c r="BM81" s="92">
        <v>-7.9916329799598316</v>
      </c>
      <c r="BN81" s="108">
        <v>-90.425090491031597</v>
      </c>
      <c r="BO81" s="100">
        <v>12.046837542422054</v>
      </c>
      <c r="BP81" s="93">
        <v>69.313203142500015</v>
      </c>
      <c r="BQ81" s="93">
        <v>-4.5870179732098677</v>
      </c>
      <c r="BR81" s="93">
        <v>13.546382325037897</v>
      </c>
      <c r="BS81" s="93">
        <v>8.0303694902089546</v>
      </c>
      <c r="BT81" s="94">
        <v>-74.256099442115328</v>
      </c>
      <c r="BU81" s="102">
        <v>114.31906722971144</v>
      </c>
      <c r="BV81" s="100">
        <v>36.972267724759149</v>
      </c>
      <c r="BW81" s="93">
        <v>-58.807164268532688</v>
      </c>
      <c r="BX81" s="93">
        <v>-6.0305125761874478</v>
      </c>
      <c r="BY81" s="93">
        <v>30.309184979146266</v>
      </c>
      <c r="BZ81" s="93">
        <v>11.038708320762453</v>
      </c>
      <c r="CA81" s="93">
        <v>-2.2151343676205215</v>
      </c>
      <c r="CB81" s="93">
        <v>-1.6659236960873045</v>
      </c>
      <c r="CC81" s="93">
        <v>98.671659573111356</v>
      </c>
      <c r="CD81" s="93">
        <v>-34.328550239835295</v>
      </c>
      <c r="CE81" s="100">
        <v>-80.904714985816099</v>
      </c>
    </row>
    <row r="82" spans="1:83">
      <c r="A82" s="69" t="s">
        <v>343</v>
      </c>
      <c r="B82" s="134">
        <v>0.23979656670427563</v>
      </c>
      <c r="C82" s="135">
        <v>-9.9895856714283031</v>
      </c>
      <c r="D82" s="136">
        <v>-0.87352053369804672</v>
      </c>
      <c r="E82" s="137">
        <v>-3.1722631106088861</v>
      </c>
      <c r="F82" s="137">
        <v>-0.88334688105812242</v>
      </c>
      <c r="G82" s="137">
        <v>-5.9873734131137946</v>
      </c>
      <c r="H82" s="137">
        <v>-23.739957758340957</v>
      </c>
      <c r="I82" s="138">
        <v>6.1036107633249514</v>
      </c>
      <c r="J82" s="139">
        <v>3.8160971727929649E-3</v>
      </c>
      <c r="K82" s="136">
        <v>1.7064279380954339</v>
      </c>
      <c r="L82" s="137">
        <v>0.67641614888149793</v>
      </c>
      <c r="M82" s="137">
        <v>0.85556059445559551</v>
      </c>
      <c r="N82" s="137">
        <v>6.9227344860584905</v>
      </c>
      <c r="O82" s="137">
        <v>2.3732967814965367</v>
      </c>
      <c r="P82" s="137">
        <v>1.674250423416912</v>
      </c>
      <c r="Q82" s="137">
        <v>-0.57968275357536125</v>
      </c>
      <c r="R82" s="137">
        <v>-0.17894070509878457</v>
      </c>
      <c r="S82" s="137">
        <v>-5.0235576457868802E-2</v>
      </c>
      <c r="T82" s="136">
        <v>-0.51996139347793013</v>
      </c>
      <c r="V82" s="69" t="s">
        <v>343</v>
      </c>
      <c r="W82" s="74">
        <v>115.88854306560825</v>
      </c>
      <c r="X82" s="106">
        <v>-119.47023564285496</v>
      </c>
      <c r="Y82" s="101">
        <v>-19.479630116921726</v>
      </c>
      <c r="Z82" s="75">
        <v>-28.527791052876069</v>
      </c>
      <c r="AA82" s="75">
        <v>-5.7407598102295196</v>
      </c>
      <c r="AB82" s="75">
        <v>-7.1853406203910311</v>
      </c>
      <c r="AC82" s="75">
        <v>-9.7498980394225754</v>
      </c>
      <c r="AD82" s="76">
        <v>31.724159405997852</v>
      </c>
      <c r="AE82" s="103">
        <v>0.14208467594335161</v>
      </c>
      <c r="AF82" s="101">
        <v>359.3212524492119</v>
      </c>
      <c r="AG82" s="75">
        <v>44.057634776730083</v>
      </c>
      <c r="AH82" s="75">
        <v>28.316611082780128</v>
      </c>
      <c r="AI82" s="75">
        <v>271.74139038897329</v>
      </c>
      <c r="AJ82" s="75">
        <v>8.5093970168369992</v>
      </c>
      <c r="AK82" s="75">
        <v>15.826833388197088</v>
      </c>
      <c r="AL82" s="75">
        <v>-2.829155015084666</v>
      </c>
      <c r="AM82" s="75">
        <v>-4.9080659653932344</v>
      </c>
      <c r="AN82" s="75">
        <v>-1.3933932238273883</v>
      </c>
      <c r="AO82" s="101">
        <v>-104.62492829977054</v>
      </c>
      <c r="AQ82" s="69" t="s">
        <v>343</v>
      </c>
      <c r="AR82" s="134">
        <v>0.13755935696107002</v>
      </c>
      <c r="AS82" s="135">
        <v>-12.752360005012786</v>
      </c>
      <c r="AT82" s="136">
        <v>2.0193359557949764</v>
      </c>
      <c r="AU82" s="137">
        <v>3.5239002140536879</v>
      </c>
      <c r="AV82" s="137">
        <v>0.66679469066759367</v>
      </c>
      <c r="AW82" s="137">
        <v>2.3068687365427554</v>
      </c>
      <c r="AX82" s="137">
        <v>-20.688140205476824</v>
      </c>
      <c r="AY82" s="138">
        <v>2.8867376441455095</v>
      </c>
      <c r="AZ82" s="139">
        <v>2.2736613186266297</v>
      </c>
      <c r="BA82" s="136">
        <v>1.7525172693511948</v>
      </c>
      <c r="BB82" s="137">
        <v>0.32542299376638884</v>
      </c>
      <c r="BC82" s="137">
        <v>0.82652533626215163</v>
      </c>
      <c r="BD82" s="137">
        <v>6.3405273474068879</v>
      </c>
      <c r="BE82" s="137">
        <v>4.5330948538199189</v>
      </c>
      <c r="BF82" s="137">
        <v>1.0245981376715951</v>
      </c>
      <c r="BG82" s="137">
        <v>-1.2517184447559893</v>
      </c>
      <c r="BH82" s="137">
        <v>4.3178007227065107</v>
      </c>
      <c r="BI82" s="137">
        <v>-2.2173214394864083</v>
      </c>
      <c r="BJ82" s="136">
        <v>-1.338201510986925</v>
      </c>
      <c r="BL82" s="69" t="s">
        <v>343</v>
      </c>
      <c r="BM82" s="74">
        <v>66.547363430305268</v>
      </c>
      <c r="BN82" s="106">
        <v>-157.34099112183026</v>
      </c>
      <c r="BO82" s="101">
        <v>43.754563533548662</v>
      </c>
      <c r="BP82" s="75">
        <v>29.640239051244862</v>
      </c>
      <c r="BQ82" s="75">
        <v>4.2666853630852302</v>
      </c>
      <c r="BR82" s="75">
        <v>2.5439893761856638</v>
      </c>
      <c r="BS82" s="75">
        <v>-8.1695943102623261</v>
      </c>
      <c r="BT82" s="76">
        <v>15.473244053295389</v>
      </c>
      <c r="BU82" s="103">
        <v>82.776366415870143</v>
      </c>
      <c r="BV82" s="101">
        <v>368.85909604493645</v>
      </c>
      <c r="BW82" s="75">
        <v>21.270230430372067</v>
      </c>
      <c r="BX82" s="75">
        <v>27.363504665058372</v>
      </c>
      <c r="BY82" s="75">
        <v>250.25037997325671</v>
      </c>
      <c r="BZ82" s="75">
        <v>15.917484069933494</v>
      </c>
      <c r="CA82" s="75">
        <v>9.7478990507192975</v>
      </c>
      <c r="CB82" s="75">
        <v>-6.150616006703558</v>
      </c>
      <c r="CC82" s="75">
        <v>113.32548679209776</v>
      </c>
      <c r="CD82" s="75">
        <v>-62.865272929798266</v>
      </c>
      <c r="CE82" s="101">
        <v>-271.50167144221632</v>
      </c>
    </row>
    <row r="83" spans="1:83">
      <c r="A83" s="69" t="s">
        <v>344</v>
      </c>
      <c r="B83" s="134">
        <v>-1.1255276661174873</v>
      </c>
      <c r="C83" s="135">
        <v>6.6204665178319022</v>
      </c>
      <c r="D83" s="136">
        <v>-1.4006349806234608</v>
      </c>
      <c r="E83" s="137">
        <v>-0.29483606772439108</v>
      </c>
      <c r="F83" s="137">
        <v>1.3718598275032745</v>
      </c>
      <c r="G83" s="137">
        <v>-23.263871873209318</v>
      </c>
      <c r="H83" s="137">
        <v>11.308917886654267</v>
      </c>
      <c r="I83" s="138">
        <v>-2.6339687478173057</v>
      </c>
      <c r="J83" s="139">
        <v>-0.2150410392313673</v>
      </c>
      <c r="K83" s="136">
        <v>-3.2857795436546211</v>
      </c>
      <c r="L83" s="137">
        <v>-1.3819766958984125</v>
      </c>
      <c r="M83" s="137">
        <v>-2.4665027530592409</v>
      </c>
      <c r="N83" s="137">
        <v>-8.7194110559799647</v>
      </c>
      <c r="O83" s="137">
        <v>-3.8188981483313955</v>
      </c>
      <c r="P83" s="137">
        <v>-1.026062068043665</v>
      </c>
      <c r="Q83" s="137">
        <v>0.71625063073328388</v>
      </c>
      <c r="R83" s="137">
        <v>-2.414029293645148</v>
      </c>
      <c r="S83" s="137">
        <v>-2.8234642500924889</v>
      </c>
      <c r="T83" s="136">
        <v>0.63018024228089775</v>
      </c>
      <c r="V83" s="69" t="s">
        <v>344</v>
      </c>
      <c r="W83" s="74">
        <v>-545.24776430696511</v>
      </c>
      <c r="X83" s="106">
        <v>71.267840415851879</v>
      </c>
      <c r="Y83" s="101">
        <v>-30.961517519149766</v>
      </c>
      <c r="Z83" s="75">
        <v>-2.5673160488912572</v>
      </c>
      <c r="AA83" s="75">
        <v>8.8367885706713878</v>
      </c>
      <c r="AB83" s="75">
        <v>-26.246971511260213</v>
      </c>
      <c r="AC83" s="75">
        <v>3.5419157318647407</v>
      </c>
      <c r="AD83" s="76">
        <v>-14.525934261534189</v>
      </c>
      <c r="AE83" s="103">
        <v>-8.0069246043713065</v>
      </c>
      <c r="AF83" s="101">
        <v>-703.69064097230148</v>
      </c>
      <c r="AG83" s="75">
        <v>-90.62242467168744</v>
      </c>
      <c r="AH83" s="75">
        <v>-82.332623578682615</v>
      </c>
      <c r="AI83" s="75">
        <v>-365.96143942453909</v>
      </c>
      <c r="AJ83" s="75">
        <v>-14.017530232954755</v>
      </c>
      <c r="AK83" s="75">
        <v>-9.8618461965123743</v>
      </c>
      <c r="AL83" s="75">
        <v>3.4754138408131325</v>
      </c>
      <c r="AM83" s="75">
        <v>-66.094596696611006</v>
      </c>
      <c r="AN83" s="75">
        <v>-78.27559401212784</v>
      </c>
      <c r="AO83" s="101">
        <v>126.14347837301102</v>
      </c>
      <c r="AQ83" s="69" t="s">
        <v>344</v>
      </c>
      <c r="AR83" s="134">
        <v>-0.58405478263198196</v>
      </c>
      <c r="AS83" s="135">
        <v>-1.0139506873948601</v>
      </c>
      <c r="AT83" s="136">
        <v>0.49608442842898892</v>
      </c>
      <c r="AU83" s="137">
        <v>7.1402835052626346</v>
      </c>
      <c r="AV83" s="137">
        <v>-0.41567458361390086</v>
      </c>
      <c r="AW83" s="137">
        <v>-23.463913421051942</v>
      </c>
      <c r="AX83" s="137">
        <v>-16.60666949769044</v>
      </c>
      <c r="AY83" s="138">
        <v>-1.9879973930442829</v>
      </c>
      <c r="AZ83" s="139">
        <v>0.76547531497603849</v>
      </c>
      <c r="BA83" s="136">
        <v>-1.5797355836234761</v>
      </c>
      <c r="BB83" s="137">
        <v>-1.2347898236617971</v>
      </c>
      <c r="BC83" s="137">
        <v>-3.2538101622050619</v>
      </c>
      <c r="BD83" s="137">
        <v>-2.0168428966434337</v>
      </c>
      <c r="BE83" s="137">
        <v>-0.33654482063195656</v>
      </c>
      <c r="BF83" s="137">
        <v>0.50535463400609437</v>
      </c>
      <c r="BG83" s="137">
        <v>0.72539070720090137</v>
      </c>
      <c r="BH83" s="137">
        <v>1.4478596355825601</v>
      </c>
      <c r="BI83" s="137">
        <v>-3.8712351793500854</v>
      </c>
      <c r="BJ83" s="136">
        <v>0.11845064044571085</v>
      </c>
      <c r="BL83" s="69" t="s">
        <v>344</v>
      </c>
      <c r="BM83" s="74">
        <v>-281.39698258692806</v>
      </c>
      <c r="BN83" s="106">
        <v>-11.756780948479445</v>
      </c>
      <c r="BO83" s="101">
        <v>10.75914702982891</v>
      </c>
      <c r="BP83" s="75">
        <v>57.860081604808897</v>
      </c>
      <c r="BQ83" s="75">
        <v>-2.7256157141981703</v>
      </c>
      <c r="BR83" s="75">
        <v>-26.541855475718094</v>
      </c>
      <c r="BS83" s="75">
        <v>-6.9422197722953669</v>
      </c>
      <c r="BT83" s="76">
        <v>-10.891243612768221</v>
      </c>
      <c r="BU83" s="103">
        <v>28.224672037498294</v>
      </c>
      <c r="BV83" s="101">
        <v>-332.45553083819686</v>
      </c>
      <c r="BW83" s="75">
        <v>-80.850051506337877</v>
      </c>
      <c r="BX83" s="75">
        <v>-109.49706746016454</v>
      </c>
      <c r="BY83" s="75">
        <v>-78.858270836572956</v>
      </c>
      <c r="BZ83" s="75">
        <v>-1.19214792060626</v>
      </c>
      <c r="CA83" s="75">
        <v>4.7831334138976445</v>
      </c>
      <c r="CB83" s="75">
        <v>3.5194442151158682</v>
      </c>
      <c r="CC83" s="75">
        <v>38.13242103761786</v>
      </c>
      <c r="CD83" s="75">
        <v>-108.49299178114597</v>
      </c>
      <c r="CE83" s="101">
        <v>23.831510132433323</v>
      </c>
    </row>
    <row r="84" spans="1:83">
      <c r="A84" s="69" t="s">
        <v>345</v>
      </c>
      <c r="B84" s="134">
        <v>0.13384234586923949</v>
      </c>
      <c r="C84" s="135">
        <v>7.6019079820194513</v>
      </c>
      <c r="D84" s="136">
        <v>-1.6384697073301924</v>
      </c>
      <c r="E84" s="137">
        <v>-4.9201783446431673</v>
      </c>
      <c r="F84" s="137">
        <v>1.2880579059035169</v>
      </c>
      <c r="G84" s="137">
        <v>1.1076137557291421</v>
      </c>
      <c r="H84" s="137">
        <v>-1.1651122945879</v>
      </c>
      <c r="I84" s="138">
        <v>-0.36474713124798885</v>
      </c>
      <c r="J84" s="139">
        <v>-0.24513744196172915</v>
      </c>
      <c r="K84" s="136">
        <v>0.34620416915560615</v>
      </c>
      <c r="L84" s="137">
        <v>2.1918279962496179E-2</v>
      </c>
      <c r="M84" s="137">
        <v>-0.34243926585264539</v>
      </c>
      <c r="N84" s="137">
        <v>2.3029214573857537</v>
      </c>
      <c r="O84" s="137">
        <v>5.1914573771662642</v>
      </c>
      <c r="P84" s="137">
        <v>-0.93226477661128015</v>
      </c>
      <c r="Q84" s="137">
        <v>2.4908430271522564</v>
      </c>
      <c r="R84" s="137">
        <v>1.9675499335753743</v>
      </c>
      <c r="S84" s="137">
        <v>-3.006285310295731</v>
      </c>
      <c r="T84" s="136">
        <v>-0.24837302321422117</v>
      </c>
      <c r="V84" s="69" t="s">
        <v>345</v>
      </c>
      <c r="W84" s="74">
        <v>64.108473742955539</v>
      </c>
      <c r="X84" s="106">
        <v>87.250553782165753</v>
      </c>
      <c r="Y84" s="101">
        <v>-35.711640789959347</v>
      </c>
      <c r="Z84" s="75">
        <v>-42.716653550328033</v>
      </c>
      <c r="AA84" s="75">
        <v>8.4108042875150204</v>
      </c>
      <c r="AB84" s="75">
        <v>0.958926731767761</v>
      </c>
      <c r="AC84" s="75">
        <v>-0.40617661827640461</v>
      </c>
      <c r="AD84" s="76">
        <v>-1.9585416406379181</v>
      </c>
      <c r="AE84" s="103">
        <v>-9.1079182066664544</v>
      </c>
      <c r="AF84" s="101">
        <v>71.7077313385671</v>
      </c>
      <c r="AG84" s="75">
        <v>1.4174172747407283</v>
      </c>
      <c r="AH84" s="75">
        <v>-11.148789211209078</v>
      </c>
      <c r="AI84" s="75">
        <v>88.227857894097724</v>
      </c>
      <c r="AJ84" s="75">
        <v>18.327889868164277</v>
      </c>
      <c r="AK84" s="75">
        <v>-8.8683886661744964</v>
      </c>
      <c r="AL84" s="75">
        <v>12.172713991587443</v>
      </c>
      <c r="AM84" s="75">
        <v>52.569829743392347</v>
      </c>
      <c r="AN84" s="75">
        <v>-80.990799556030652</v>
      </c>
      <c r="AO84" s="101">
        <v>-50.030252381162427</v>
      </c>
      <c r="AQ84" s="69" t="s">
        <v>345</v>
      </c>
      <c r="AR84" s="134">
        <v>0.358751739282126</v>
      </c>
      <c r="AS84" s="135">
        <v>6.0519496701788134</v>
      </c>
      <c r="AT84" s="136">
        <v>0.35991362911644842</v>
      </c>
      <c r="AU84" s="137">
        <v>5.0914149647351969</v>
      </c>
      <c r="AV84" s="137">
        <v>1.1722223917895569</v>
      </c>
      <c r="AW84" s="137">
        <v>-25.297929494802894</v>
      </c>
      <c r="AX84" s="137">
        <v>-10.867233600905358</v>
      </c>
      <c r="AY84" s="138">
        <v>-1.1314330866557532</v>
      </c>
      <c r="AZ84" s="139">
        <v>-0.40834824254695201</v>
      </c>
      <c r="BA84" s="136">
        <v>-0.35892754086126466</v>
      </c>
      <c r="BB84" s="137">
        <v>-1.020877549639565</v>
      </c>
      <c r="BC84" s="137">
        <v>-2.1549486712935884</v>
      </c>
      <c r="BD84" s="137">
        <v>2.7474953000872437</v>
      </c>
      <c r="BE84" s="137">
        <v>5.3078234789556644</v>
      </c>
      <c r="BF84" s="137">
        <v>-0.86202041511774796</v>
      </c>
      <c r="BG84" s="137">
        <v>3.3410149287571578</v>
      </c>
      <c r="BH84" s="137">
        <v>3.3219114900042479</v>
      </c>
      <c r="BI84" s="137">
        <v>-5.6272497013460381</v>
      </c>
      <c r="BJ84" s="136">
        <v>0.92091803314258147</v>
      </c>
      <c r="BL84" s="69" t="s">
        <v>345</v>
      </c>
      <c r="BM84" s="74">
        <v>171.45160035955632</v>
      </c>
      <c r="BN84" s="106">
        <v>70.476155743679328</v>
      </c>
      <c r="BO84" s="101">
        <v>7.6883771407096901</v>
      </c>
      <c r="BP84" s="75">
        <v>39.992264025977988</v>
      </c>
      <c r="BQ84" s="75">
        <v>7.6631814136168259</v>
      </c>
      <c r="BR84" s="75">
        <v>-29.643759701255092</v>
      </c>
      <c r="BS84" s="75">
        <v>-4.2008678942518998</v>
      </c>
      <c r="BT84" s="76">
        <v>-6.1224407033781745</v>
      </c>
      <c r="BU84" s="103">
        <v>-15.196770399847082</v>
      </c>
      <c r="BV84" s="101">
        <v>-74.869171662197914</v>
      </c>
      <c r="BW84" s="75">
        <v>-66.713923896293636</v>
      </c>
      <c r="BX84" s="75">
        <v>-71.458264578462604</v>
      </c>
      <c r="BY84" s="75">
        <v>104.80460345731581</v>
      </c>
      <c r="BZ84" s="75">
        <v>18.718001610654596</v>
      </c>
      <c r="CA84" s="75">
        <v>-8.1943623581188376</v>
      </c>
      <c r="CB84" s="75">
        <v>16.193167863426481</v>
      </c>
      <c r="CC84" s="75">
        <v>87.592801442426662</v>
      </c>
      <c r="CD84" s="75">
        <v>-155.81119520314132</v>
      </c>
      <c r="CE84" s="101">
        <v>183.35300953720434</v>
      </c>
    </row>
    <row r="85" spans="1:83" s="232" customFormat="1">
      <c r="A85" s="95" t="s">
        <v>346</v>
      </c>
      <c r="B85" s="140">
        <v>1.1463725351904319</v>
      </c>
      <c r="C85" s="141">
        <v>-5.4726265946855364</v>
      </c>
      <c r="D85" s="142">
        <v>5.4645040162142333</v>
      </c>
      <c r="E85" s="143">
        <v>13.47097445300518</v>
      </c>
      <c r="F85" s="143">
        <v>1.0195687726231473</v>
      </c>
      <c r="G85" s="143">
        <v>-1.0708034807998756</v>
      </c>
      <c r="H85" s="143">
        <v>1.7399510590482947</v>
      </c>
      <c r="I85" s="144">
        <v>-8.4841522126477553E-2</v>
      </c>
      <c r="J85" s="145">
        <v>-6.4804244348326545E-2</v>
      </c>
      <c r="K85" s="142">
        <v>2.1130890343495912</v>
      </c>
      <c r="L85" s="143">
        <v>2.5515888343937032</v>
      </c>
      <c r="M85" s="143">
        <v>1.5468177908907421</v>
      </c>
      <c r="N85" s="143">
        <v>1.2707370165372822</v>
      </c>
      <c r="O85" s="143">
        <v>-0.34858804970214763</v>
      </c>
      <c r="P85" s="143">
        <v>1.5856946883677336</v>
      </c>
      <c r="Q85" s="143">
        <v>8.2007642895209898E-2</v>
      </c>
      <c r="R85" s="143">
        <v>1.5130740885796801</v>
      </c>
      <c r="S85" s="143">
        <v>4.5491816593411727</v>
      </c>
      <c r="T85" s="142">
        <v>0.31591522955649598</v>
      </c>
      <c r="U85" s="234"/>
      <c r="V85" s="95" t="s">
        <v>346</v>
      </c>
      <c r="W85" s="92">
        <v>549.83015106226958</v>
      </c>
      <c r="X85" s="108">
        <v>-67.586720326059776</v>
      </c>
      <c r="Y85" s="100">
        <v>117.15138152420423</v>
      </c>
      <c r="Z85" s="93">
        <v>111.19973396022385</v>
      </c>
      <c r="AA85" s="93">
        <v>6.7433687546892997</v>
      </c>
      <c r="AB85" s="93">
        <v>-0.9373261206519885</v>
      </c>
      <c r="AC85" s="93">
        <v>0.59950725103154667</v>
      </c>
      <c r="AD85" s="94">
        <v>-0.45390232108877626</v>
      </c>
      <c r="AE85" s="102">
        <v>-2.4018561718967248</v>
      </c>
      <c r="AF85" s="100">
        <v>439.189991233412</v>
      </c>
      <c r="AG85" s="93">
        <v>165.04300561414857</v>
      </c>
      <c r="AH85" s="93">
        <v>50.187268409058106</v>
      </c>
      <c r="AI85" s="93">
        <v>49.804699693774637</v>
      </c>
      <c r="AJ85" s="93">
        <v>-1.2945419857690013</v>
      </c>
      <c r="AK85" s="93">
        <v>14.943669318081902</v>
      </c>
      <c r="AL85" s="93">
        <v>0.41075272527984907</v>
      </c>
      <c r="AM85" s="93">
        <v>41.222372728168921</v>
      </c>
      <c r="AN85" s="93">
        <v>118.87276473066777</v>
      </c>
      <c r="AO85" s="100">
        <v>63.477354802609625</v>
      </c>
      <c r="AP85" s="234"/>
      <c r="AQ85" s="95" t="s">
        <v>346</v>
      </c>
      <c r="AR85" s="140">
        <v>0.38193169133107219</v>
      </c>
      <c r="AS85" s="141">
        <v>-2.3862714107467764</v>
      </c>
      <c r="AT85" s="142">
        <v>1.3900627180534864</v>
      </c>
      <c r="AU85" s="143">
        <v>4.1575069126793984</v>
      </c>
      <c r="AV85" s="143">
        <v>2.8082099537281024</v>
      </c>
      <c r="AW85" s="143">
        <v>-27.840351131521214</v>
      </c>
      <c r="AX85" s="143">
        <v>-14.645032810969482</v>
      </c>
      <c r="AY85" s="144">
        <v>2.8447295329772748</v>
      </c>
      <c r="AZ85" s="145">
        <v>-0.5203616110589504</v>
      </c>
      <c r="BA85" s="142">
        <v>0.79084830014524155</v>
      </c>
      <c r="BB85" s="143">
        <v>1.8407556998565777</v>
      </c>
      <c r="BC85" s="143">
        <v>-0.45253251720343002</v>
      </c>
      <c r="BD85" s="143">
        <v>1.1161434165094741</v>
      </c>
      <c r="BE85" s="143">
        <v>3.2144175221125337</v>
      </c>
      <c r="BF85" s="143">
        <v>1.2736864690962246</v>
      </c>
      <c r="BG85" s="143">
        <v>2.7107188155784501</v>
      </c>
      <c r="BH85" s="143">
        <v>0.83087235402963255</v>
      </c>
      <c r="BI85" s="143">
        <v>-1.5065346277068348</v>
      </c>
      <c r="BJ85" s="142">
        <v>0.17377110494078973</v>
      </c>
      <c r="BK85" s="234"/>
      <c r="BL85" s="95" t="s">
        <v>346</v>
      </c>
      <c r="BM85" s="92">
        <v>184.57940356386825</v>
      </c>
      <c r="BN85" s="108">
        <v>-28.538561770897104</v>
      </c>
      <c r="BO85" s="100">
        <v>30.998593098173387</v>
      </c>
      <c r="BP85" s="93">
        <v>37.387973308128494</v>
      </c>
      <c r="BQ85" s="93">
        <v>18.250201802646188</v>
      </c>
      <c r="BR85" s="93">
        <v>-33.410711520535472</v>
      </c>
      <c r="BS85" s="93">
        <v>-6.0146516748026926</v>
      </c>
      <c r="BT85" s="94">
        <v>14.785781182736969</v>
      </c>
      <c r="BU85" s="102">
        <v>-19.374614306991134</v>
      </c>
      <c r="BV85" s="100">
        <v>166.52833404888952</v>
      </c>
      <c r="BW85" s="93">
        <v>119.89563299393194</v>
      </c>
      <c r="BX85" s="93">
        <v>-14.977533298053459</v>
      </c>
      <c r="BY85" s="93">
        <v>43.812508552306554</v>
      </c>
      <c r="BZ85" s="93">
        <v>11.52521466627752</v>
      </c>
      <c r="CA85" s="93">
        <v>12.040267843592119</v>
      </c>
      <c r="CB85" s="93">
        <v>13.229725542595759</v>
      </c>
      <c r="CC85" s="93">
        <v>22.789539809557027</v>
      </c>
      <c r="CD85" s="93">
        <v>-41.787022061318112</v>
      </c>
      <c r="CE85" s="100">
        <v>34.965652494687674</v>
      </c>
    </row>
    <row r="86" spans="1:83">
      <c r="A86" s="69" t="s">
        <v>347</v>
      </c>
      <c r="B86" s="134">
        <v>-1.8641099002450812</v>
      </c>
      <c r="C86" s="135">
        <v>2.9088793508145638</v>
      </c>
      <c r="D86" s="136">
        <v>-2.6525747445309888</v>
      </c>
      <c r="E86" s="137">
        <v>-7.6767962265537726</v>
      </c>
      <c r="F86" s="137">
        <v>1.5738134195679043</v>
      </c>
      <c r="G86" s="137">
        <v>-0.7710576244159717</v>
      </c>
      <c r="H86" s="137">
        <v>7.6192702761485043</v>
      </c>
      <c r="I86" s="138">
        <v>-0.10976984816238877</v>
      </c>
      <c r="J86" s="139">
        <v>-1.0038332666251315</v>
      </c>
      <c r="K86" s="136">
        <v>-4.2033965703470511</v>
      </c>
      <c r="L86" s="137">
        <v>-2.6360124328728585</v>
      </c>
      <c r="M86" s="137">
        <v>-2.5839874825726583</v>
      </c>
      <c r="N86" s="137">
        <v>-8.5046947433198294</v>
      </c>
      <c r="O86" s="137">
        <v>-5.1691863466065797</v>
      </c>
      <c r="P86" s="137">
        <v>-1.7013765018262128</v>
      </c>
      <c r="Q86" s="137">
        <v>-3.5858563580493108E-2</v>
      </c>
      <c r="R86" s="137">
        <v>-2.8976966443346464</v>
      </c>
      <c r="S86" s="137">
        <v>-6.545325968256166</v>
      </c>
      <c r="T86" s="136">
        <v>0.25291177532318354</v>
      </c>
      <c r="V86" s="69" t="s">
        <v>347</v>
      </c>
      <c r="W86" s="74">
        <v>-904.32513931616268</v>
      </c>
      <c r="X86" s="106">
        <v>33.958527894115377</v>
      </c>
      <c r="Y86" s="101">
        <v>-59.975048780092038</v>
      </c>
      <c r="Z86" s="75">
        <v>-71.90672893491103</v>
      </c>
      <c r="AA86" s="75">
        <v>10.515238760760212</v>
      </c>
      <c r="AB86" s="75">
        <v>-0.66771673837587286</v>
      </c>
      <c r="AC86" s="75">
        <v>2.6709288021427326</v>
      </c>
      <c r="AD86" s="76">
        <v>-0.58677066970801661</v>
      </c>
      <c r="AE86" s="103">
        <v>-37.181216754989691</v>
      </c>
      <c r="AF86" s="101">
        <v>-892.1059128667257</v>
      </c>
      <c r="AG86" s="75">
        <v>-174.85428456579484</v>
      </c>
      <c r="AH86" s="75">
        <v>-85.135584858852781</v>
      </c>
      <c r="AI86" s="75">
        <v>-337.56494912329754</v>
      </c>
      <c r="AJ86" s="75">
        <v>-19.129749849070208</v>
      </c>
      <c r="AK86" s="75">
        <v>-16.288108830522788</v>
      </c>
      <c r="AL86" s="75">
        <v>-0.17975253406677894</v>
      </c>
      <c r="AM86" s="75">
        <v>-80.13969573455779</v>
      </c>
      <c r="AN86" s="75">
        <v>-178.81378737056093</v>
      </c>
      <c r="AO86" s="101">
        <v>50.978511191537109</v>
      </c>
      <c r="AQ86" s="69" t="s">
        <v>347</v>
      </c>
      <c r="AR86" s="134">
        <v>-1.7249580119987118</v>
      </c>
      <c r="AS86" s="135">
        <v>11.601746234668386</v>
      </c>
      <c r="AT86" s="136">
        <v>-0.42961673577488479</v>
      </c>
      <c r="AU86" s="137">
        <v>-0.68801518909585857</v>
      </c>
      <c r="AV86" s="137">
        <v>5.3568861259711165</v>
      </c>
      <c r="AW86" s="137">
        <v>-23.836553669787051</v>
      </c>
      <c r="AX86" s="137">
        <v>20.454159390827865</v>
      </c>
      <c r="AY86" s="138">
        <v>-3.1778124321519385</v>
      </c>
      <c r="AZ86" s="139">
        <v>-1.5227293030684264</v>
      </c>
      <c r="BA86" s="136">
        <v>-5.0657749004400792</v>
      </c>
      <c r="BB86" s="137">
        <v>-1.5099816711360958</v>
      </c>
      <c r="BC86" s="137">
        <v>-3.8474697753510867</v>
      </c>
      <c r="BD86" s="137">
        <v>-13.473477340984985</v>
      </c>
      <c r="BE86" s="137">
        <v>-4.3900362486703148</v>
      </c>
      <c r="BF86" s="137">
        <v>-2.08864156814077</v>
      </c>
      <c r="BG86" s="137">
        <v>3.272541338486179</v>
      </c>
      <c r="BH86" s="137">
        <v>-1.9153871528042488</v>
      </c>
      <c r="BI86" s="137">
        <v>-7.9069895390724838</v>
      </c>
      <c r="BJ86" s="136">
        <v>0.95203397042742388</v>
      </c>
      <c r="BL86" s="69" t="s">
        <v>347</v>
      </c>
      <c r="BM86" s="74">
        <v>-835.63427881790267</v>
      </c>
      <c r="BN86" s="106">
        <v>124.89020176607323</v>
      </c>
      <c r="BO86" s="101">
        <v>-9.4968255649969251</v>
      </c>
      <c r="BP86" s="75">
        <v>-5.9909645739064672</v>
      </c>
      <c r="BQ86" s="75">
        <v>34.50620037363592</v>
      </c>
      <c r="BR86" s="75">
        <v>-26.893087638520313</v>
      </c>
      <c r="BS86" s="75">
        <v>6.4061751667626154</v>
      </c>
      <c r="BT86" s="76">
        <v>-17.5251488929689</v>
      </c>
      <c r="BU86" s="103">
        <v>-56.697915737924177</v>
      </c>
      <c r="BV86" s="101">
        <v>-1084.8988312670481</v>
      </c>
      <c r="BW86" s="75">
        <v>-99.016286348592985</v>
      </c>
      <c r="BX86" s="75">
        <v>-128.42972923968637</v>
      </c>
      <c r="BY86" s="75">
        <v>-565.49383095996427</v>
      </c>
      <c r="BZ86" s="75">
        <v>-16.113932199629687</v>
      </c>
      <c r="CA86" s="75">
        <v>-20.074674375127756</v>
      </c>
      <c r="CB86" s="75">
        <v>15.879128023613646</v>
      </c>
      <c r="CC86" s="75">
        <v>-52.442089959607529</v>
      </c>
      <c r="CD86" s="75">
        <v>-219.20741620805165</v>
      </c>
      <c r="CE86" s="101">
        <v>190.56909198599533</v>
      </c>
    </row>
    <row r="87" spans="1:83">
      <c r="A87" s="69" t="s">
        <v>348</v>
      </c>
      <c r="B87" s="134">
        <v>-2.657612149578259</v>
      </c>
      <c r="C87" s="135">
        <v>-3.3412061808007709</v>
      </c>
      <c r="D87" s="136">
        <v>0.29599114211993349</v>
      </c>
      <c r="E87" s="137">
        <v>0.60578339015144866</v>
      </c>
      <c r="F87" s="137">
        <v>-1.0428737349641004</v>
      </c>
      <c r="G87" s="137">
        <v>0.58509232870116445</v>
      </c>
      <c r="H87" s="137">
        <v>-12.821263275284222</v>
      </c>
      <c r="I87" s="138">
        <v>2.3761911064268837</v>
      </c>
      <c r="J87" s="139">
        <v>0.41628070313408649</v>
      </c>
      <c r="K87" s="136">
        <v>-4.4578420706568256</v>
      </c>
      <c r="L87" s="137">
        <v>0.54427958799379006</v>
      </c>
      <c r="M87" s="137">
        <v>-2.8242411338118001</v>
      </c>
      <c r="N87" s="137">
        <v>-16.376946977662922</v>
      </c>
      <c r="O87" s="137">
        <v>-1.8304541722891088E-2</v>
      </c>
      <c r="P87" s="137">
        <v>-2.5575795596948447</v>
      </c>
      <c r="Q87" s="137">
        <v>-1.5840254103606566</v>
      </c>
      <c r="R87" s="137">
        <v>-1.5774744908324978</v>
      </c>
      <c r="S87" s="137">
        <v>-7.1154905729927993</v>
      </c>
      <c r="T87" s="136">
        <v>-1.6851974593075858</v>
      </c>
      <c r="V87" s="69" t="s">
        <v>348</v>
      </c>
      <c r="W87" s="74">
        <v>-1265.2389626405638</v>
      </c>
      <c r="X87" s="106">
        <v>-40.14017592095388</v>
      </c>
      <c r="Y87" s="101">
        <v>6.514876139682201</v>
      </c>
      <c r="Z87" s="75">
        <v>5.2386302732046488</v>
      </c>
      <c r="AA87" s="75">
        <v>-7.0774919093533981</v>
      </c>
      <c r="AB87" s="75">
        <v>0.50276865497572487</v>
      </c>
      <c r="AC87" s="75">
        <v>-4.8369298967306307</v>
      </c>
      <c r="AD87" s="76">
        <v>12.687899017586005</v>
      </c>
      <c r="AE87" s="103">
        <v>15.263940762687071</v>
      </c>
      <c r="AF87" s="101">
        <v>-906.33936238758179</v>
      </c>
      <c r="AG87" s="75">
        <v>35.151933976133478</v>
      </c>
      <c r="AH87" s="75">
        <v>-90.646875960285342</v>
      </c>
      <c r="AI87" s="75">
        <v>-594.74440988510742</v>
      </c>
      <c r="AJ87" s="75">
        <v>-6.4238507119739552E-2</v>
      </c>
      <c r="AK87" s="75">
        <v>-24.068377846120711</v>
      </c>
      <c r="AL87" s="75">
        <v>-7.9375873460691651</v>
      </c>
      <c r="AM87" s="75">
        <v>-42.36299420162095</v>
      </c>
      <c r="AN87" s="75">
        <v>-181.66681261739222</v>
      </c>
      <c r="AO87" s="101">
        <v>-340.53824123439699</v>
      </c>
      <c r="AQ87" s="69" t="s">
        <v>348</v>
      </c>
      <c r="AR87" s="134">
        <v>-3.2477541735077997</v>
      </c>
      <c r="AS87" s="135">
        <v>1.1746668483697764</v>
      </c>
      <c r="AT87" s="136">
        <v>1.2837179623183426</v>
      </c>
      <c r="AU87" s="137">
        <v>0.20905274995015599</v>
      </c>
      <c r="AV87" s="137">
        <v>2.8472270411092682</v>
      </c>
      <c r="AW87" s="137">
        <v>-0.16557431020666202</v>
      </c>
      <c r="AX87" s="137">
        <v>-5.6585793096728292</v>
      </c>
      <c r="AY87" s="138">
        <v>1.8043628800584965</v>
      </c>
      <c r="AZ87" s="139">
        <v>-0.89968107248066254</v>
      </c>
      <c r="BA87" s="136">
        <v>-6.2162659786307088</v>
      </c>
      <c r="BB87" s="137">
        <v>0.41377435590994605</v>
      </c>
      <c r="BC87" s="137">
        <v>-4.2001429741879708</v>
      </c>
      <c r="BD87" s="137">
        <v>-20.73219426103099</v>
      </c>
      <c r="BE87" s="137">
        <v>-0.61201114846118898</v>
      </c>
      <c r="BF87" s="137">
        <v>-3.603716760691078</v>
      </c>
      <c r="BG87" s="137">
        <v>0.91388172738946505</v>
      </c>
      <c r="BH87" s="137">
        <v>-1.0745577449967847</v>
      </c>
      <c r="BI87" s="137">
        <v>-11.974490217123879</v>
      </c>
      <c r="BJ87" s="136">
        <v>-1.370749192857823</v>
      </c>
      <c r="BL87" s="69" t="s">
        <v>348</v>
      </c>
      <c r="BM87" s="74">
        <v>-1555.6254771515014</v>
      </c>
      <c r="BN87" s="106">
        <v>13.482185429267474</v>
      </c>
      <c r="BO87" s="101">
        <v>27.979568093835042</v>
      </c>
      <c r="BP87" s="75">
        <v>1.8149817481894388</v>
      </c>
      <c r="BQ87" s="75">
        <v>18.591919893611134</v>
      </c>
      <c r="BR87" s="75">
        <v>-0.1433474722843755</v>
      </c>
      <c r="BS87" s="75">
        <v>-1.972670461832756</v>
      </c>
      <c r="BT87" s="76">
        <v>9.6886843861512943</v>
      </c>
      <c r="BU87" s="103">
        <v>-33.4270503708658</v>
      </c>
      <c r="BV87" s="101">
        <v>-1287.5475526823284</v>
      </c>
      <c r="BW87" s="75">
        <v>26.758072299227933</v>
      </c>
      <c r="BX87" s="75">
        <v>-136.74398162128909</v>
      </c>
      <c r="BY87" s="75">
        <v>-794.27680142053259</v>
      </c>
      <c r="BZ87" s="75">
        <v>-2.1606404737946718</v>
      </c>
      <c r="CA87" s="75">
        <v>-34.281206024736093</v>
      </c>
      <c r="CB87" s="75">
        <v>4.4661268367313482</v>
      </c>
      <c r="CC87" s="75">
        <v>-28.710487464617472</v>
      </c>
      <c r="CD87" s="75">
        <v>-322.59863481331604</v>
      </c>
      <c r="CE87" s="101">
        <v>-276.11262762141268</v>
      </c>
    </row>
    <row r="88" spans="1:83">
      <c r="A88" s="69" t="s">
        <v>349</v>
      </c>
      <c r="B88" s="134">
        <v>3.5905213989006812</v>
      </c>
      <c r="C88" s="135">
        <v>-10.153708834194353</v>
      </c>
      <c r="D88" s="136">
        <v>-0.30768853846644406</v>
      </c>
      <c r="E88" s="137">
        <v>-2.0881862968059273</v>
      </c>
      <c r="F88" s="137">
        <v>-1.2713356277965437</v>
      </c>
      <c r="G88" s="137">
        <v>3.5988650727772908</v>
      </c>
      <c r="H88" s="137">
        <v>18.911842618372042</v>
      </c>
      <c r="I88" s="138">
        <v>1.9358895847255031</v>
      </c>
      <c r="J88" s="139">
        <v>0.82638021555123675</v>
      </c>
      <c r="K88" s="136">
        <v>7.1668200131633331</v>
      </c>
      <c r="L88" s="137">
        <v>3.1382638919786876</v>
      </c>
      <c r="M88" s="137">
        <v>0.38720248460764051</v>
      </c>
      <c r="N88" s="137">
        <v>30.875194167998131</v>
      </c>
      <c r="O88" s="137">
        <v>-4.4764889067547937</v>
      </c>
      <c r="P88" s="137">
        <v>-1.770435078372623</v>
      </c>
      <c r="Q88" s="137">
        <v>3.9285400481702704</v>
      </c>
      <c r="R88" s="137">
        <v>2.6486442628869566</v>
      </c>
      <c r="S88" s="137">
        <v>7.6417276516145938</v>
      </c>
      <c r="T88" s="136">
        <v>1.8425863958975164</v>
      </c>
      <c r="V88" s="69" t="s">
        <v>349</v>
      </c>
      <c r="W88" s="74">
        <v>1663.9507650895539</v>
      </c>
      <c r="X88" s="106">
        <v>-117.90767407937778</v>
      </c>
      <c r="Y88" s="101">
        <v>-6.7923857511168535</v>
      </c>
      <c r="Z88" s="75">
        <v>-18.167391519574153</v>
      </c>
      <c r="AA88" s="75">
        <v>-8.537976289138669</v>
      </c>
      <c r="AB88" s="75">
        <v>3.1105914455270778</v>
      </c>
      <c r="AC88" s="75">
        <v>6.2198998432408885</v>
      </c>
      <c r="AD88" s="76">
        <v>10.582490768828393</v>
      </c>
      <c r="AE88" s="103">
        <v>30.427371375298208</v>
      </c>
      <c r="AF88" s="101">
        <v>1392.1553707668536</v>
      </c>
      <c r="AG88" s="75">
        <v>203.78583965509733</v>
      </c>
      <c r="AH88" s="75">
        <v>12.07666844980713</v>
      </c>
      <c r="AI88" s="75">
        <v>937.63355831605759</v>
      </c>
      <c r="AJ88" s="75">
        <v>-15.707048653706693</v>
      </c>
      <c r="AK88" s="75">
        <v>-16.234754940907919</v>
      </c>
      <c r="AL88" s="75">
        <v>19.374172203787396</v>
      </c>
      <c r="AM88" s="75">
        <v>70.007156884689266</v>
      </c>
      <c r="AN88" s="75">
        <v>181.21977885203023</v>
      </c>
      <c r="AO88" s="101">
        <v>366.06808277789969</v>
      </c>
      <c r="AQ88" s="69" t="s">
        <v>349</v>
      </c>
      <c r="AR88" s="134">
        <v>9.2190181438667196E-2</v>
      </c>
      <c r="AS88" s="135">
        <v>-15.520377410212783</v>
      </c>
      <c r="AT88" s="136">
        <v>2.6540348349382459</v>
      </c>
      <c r="AU88" s="137">
        <v>3.1938210800574796</v>
      </c>
      <c r="AV88" s="137">
        <v>0.24843569995696146</v>
      </c>
      <c r="AW88" s="137">
        <v>2.2943061601931269</v>
      </c>
      <c r="AX88" s="137">
        <v>13.505589270857342</v>
      </c>
      <c r="AY88" s="138">
        <v>4.1550856247147383</v>
      </c>
      <c r="AZ88" s="139">
        <v>0.16480579936704043</v>
      </c>
      <c r="BA88" s="136">
        <v>0.15829325330660726</v>
      </c>
      <c r="BB88" s="137">
        <v>3.5423288815704668</v>
      </c>
      <c r="BC88" s="137">
        <v>-3.498745359604305</v>
      </c>
      <c r="BD88" s="137">
        <v>1.4065807659275009</v>
      </c>
      <c r="BE88" s="137">
        <v>-9.7465717053928707</v>
      </c>
      <c r="BF88" s="137">
        <v>-4.4192850345511232</v>
      </c>
      <c r="BG88" s="137">
        <v>2.3294578203717053</v>
      </c>
      <c r="BH88" s="137">
        <v>-0.41378323596509281</v>
      </c>
      <c r="BI88" s="137">
        <v>-2.3110107623430576</v>
      </c>
      <c r="BJ88" s="136">
        <v>0.69668336163193345</v>
      </c>
      <c r="BL88" s="69" t="s">
        <v>349</v>
      </c>
      <c r="BM88" s="74">
        <v>44.216814195096958</v>
      </c>
      <c r="BN88" s="106">
        <v>-191.67604243227606</v>
      </c>
      <c r="BO88" s="101">
        <v>56.898823132677535</v>
      </c>
      <c r="BP88" s="75">
        <v>26.364243778943319</v>
      </c>
      <c r="BQ88" s="75">
        <v>1.6431393169574449</v>
      </c>
      <c r="BR88" s="75">
        <v>2.0083172414749413</v>
      </c>
      <c r="BS88" s="75">
        <v>4.6534059996845372</v>
      </c>
      <c r="BT88" s="76">
        <v>22.229716795617605</v>
      </c>
      <c r="BU88" s="103">
        <v>6.1082392110988621</v>
      </c>
      <c r="BV88" s="101">
        <v>32.900086745958106</v>
      </c>
      <c r="BW88" s="75">
        <v>229.12649467958454</v>
      </c>
      <c r="BX88" s="75">
        <v>-113.51852396027289</v>
      </c>
      <c r="BY88" s="75">
        <v>55.128899001427271</v>
      </c>
      <c r="BZ88" s="75">
        <v>-36.195578995665642</v>
      </c>
      <c r="CA88" s="75">
        <v>-41.647572299469516</v>
      </c>
      <c r="CB88" s="75">
        <v>11.667585048931301</v>
      </c>
      <c r="CC88" s="75">
        <v>-11.273160323320553</v>
      </c>
      <c r="CD88" s="75">
        <v>-60.388056405255156</v>
      </c>
      <c r="CE88" s="101">
        <v>139.98570753764943</v>
      </c>
    </row>
    <row r="89" spans="1:83" s="232" customFormat="1">
      <c r="A89" s="95" t="s">
        <v>350</v>
      </c>
      <c r="B89" s="140">
        <v>-5.9791040809911493</v>
      </c>
      <c r="C89" s="141">
        <v>12.198557041401559</v>
      </c>
      <c r="D89" s="142">
        <v>3.7840827550259748</v>
      </c>
      <c r="E89" s="143">
        <v>6.5028550285234799</v>
      </c>
      <c r="F89" s="143">
        <v>1.1957492225145083</v>
      </c>
      <c r="G89" s="143">
        <v>-2.1513067857937829</v>
      </c>
      <c r="H89" s="143">
        <v>-5.2061005935959752</v>
      </c>
      <c r="I89" s="144">
        <v>4.2924359569675996</v>
      </c>
      <c r="J89" s="145">
        <v>1.6332485828604915</v>
      </c>
      <c r="K89" s="142">
        <v>-15.291657641481848</v>
      </c>
      <c r="L89" s="143">
        <v>-5.3033987063118122</v>
      </c>
      <c r="M89" s="143">
        <v>-4.2485537499861952</v>
      </c>
      <c r="N89" s="143">
        <v>-59.405221947370336</v>
      </c>
      <c r="O89" s="143">
        <v>9.066244770816855</v>
      </c>
      <c r="P89" s="143">
        <v>-0.82242198811717238</v>
      </c>
      <c r="Q89" s="143">
        <v>-4.7572003335141666</v>
      </c>
      <c r="R89" s="143">
        <v>-4.8717410516437525</v>
      </c>
      <c r="S89" s="143">
        <v>-7.852412877584392</v>
      </c>
      <c r="T89" s="142">
        <v>0.20624372300623861</v>
      </c>
      <c r="U89" s="234"/>
      <c r="V89" s="95" t="s">
        <v>350</v>
      </c>
      <c r="W89" s="92">
        <v>-2870.3779475010597</v>
      </c>
      <c r="X89" s="108">
        <v>127.26998190191739</v>
      </c>
      <c r="Y89" s="100">
        <v>83.278580617457919</v>
      </c>
      <c r="Z89" s="93">
        <v>55.393971311179598</v>
      </c>
      <c r="AA89" s="93">
        <v>7.9282638621724573</v>
      </c>
      <c r="AB89" s="93">
        <v>-1.9263480320522035</v>
      </c>
      <c r="AC89" s="93">
        <v>-2.0360442415786366</v>
      </c>
      <c r="AD89" s="94">
        <v>23.918737717736576</v>
      </c>
      <c r="AE89" s="102">
        <v>60.633269886139715</v>
      </c>
      <c r="AF89" s="100">
        <v>-3183.28937437278</v>
      </c>
      <c r="AG89" s="93">
        <v>-355.18828912234494</v>
      </c>
      <c r="AH89" s="93">
        <v>-133.02353259661868</v>
      </c>
      <c r="AI89" s="93">
        <v>-2361.0512104984855</v>
      </c>
      <c r="AJ89" s="93">
        <v>30.387487522605738</v>
      </c>
      <c r="AK89" s="93">
        <v>-7.4080288514574022</v>
      </c>
      <c r="AL89" s="93">
        <v>-24.38250028499192</v>
      </c>
      <c r="AM89" s="93">
        <v>-132.17710086229954</v>
      </c>
      <c r="AN89" s="93">
        <v>-200.44619967919016</v>
      </c>
      <c r="AO89" s="100">
        <v>41.729594466189155</v>
      </c>
      <c r="AP89" s="234"/>
      <c r="AQ89" s="95" t="s">
        <v>350</v>
      </c>
      <c r="AR89" s="140">
        <v>-6.9590222617174629</v>
      </c>
      <c r="AS89" s="141">
        <v>0.27245455487734382</v>
      </c>
      <c r="AT89" s="142">
        <v>1.0183942533747325</v>
      </c>
      <c r="AU89" s="143">
        <v>-3.1431904122712906</v>
      </c>
      <c r="AV89" s="143">
        <v>0.42327127604497861</v>
      </c>
      <c r="AW89" s="143">
        <v>1.177049174620648</v>
      </c>
      <c r="AX89" s="143">
        <v>5.7562668293553054</v>
      </c>
      <c r="AY89" s="144">
        <v>8.7181140738878717</v>
      </c>
      <c r="AZ89" s="145">
        <v>1.8667600547057406</v>
      </c>
      <c r="BA89" s="142">
        <v>-16.913266700883391</v>
      </c>
      <c r="BB89" s="143">
        <v>-4.3885448625094137</v>
      </c>
      <c r="BC89" s="143">
        <v>-9.0061619086242768</v>
      </c>
      <c r="BD89" s="143">
        <v>-59.35076843968595</v>
      </c>
      <c r="BE89" s="143">
        <v>-1.2196384463214138</v>
      </c>
      <c r="BF89" s="143">
        <v>-6.6850520243298961</v>
      </c>
      <c r="BG89" s="143">
        <v>-2.6184198268563441</v>
      </c>
      <c r="BH89" s="143">
        <v>-6.6774058309990503</v>
      </c>
      <c r="BI89" s="143">
        <v>-13.898851202787711</v>
      </c>
      <c r="BJ89" s="142">
        <v>0.58659557602371848</v>
      </c>
      <c r="BK89" s="234"/>
      <c r="BL89" s="95" t="s">
        <v>350</v>
      </c>
      <c r="BM89" s="92">
        <v>-3375.9912843682323</v>
      </c>
      <c r="BN89" s="108">
        <v>3.1806597957011036</v>
      </c>
      <c r="BO89" s="100">
        <v>23.026022225931229</v>
      </c>
      <c r="BP89" s="93">
        <v>-29.441518870100936</v>
      </c>
      <c r="BQ89" s="93">
        <v>2.8280344244406024</v>
      </c>
      <c r="BR89" s="93">
        <v>1.0192953300747263</v>
      </c>
      <c r="BS89" s="93">
        <v>2.0178545070743539</v>
      </c>
      <c r="BT89" s="94">
        <v>46.602356834442958</v>
      </c>
      <c r="BU89" s="102">
        <v>69.143365269135302</v>
      </c>
      <c r="BV89" s="100">
        <v>-3589.5792788602339</v>
      </c>
      <c r="BW89" s="93">
        <v>-291.10480005690897</v>
      </c>
      <c r="BX89" s="93">
        <v>-296.72932496594967</v>
      </c>
      <c r="BY89" s="93">
        <v>-2355.7270111908329</v>
      </c>
      <c r="BZ89" s="93">
        <v>-4.5135494872909021</v>
      </c>
      <c r="CA89" s="93">
        <v>-63.99927046900882</v>
      </c>
      <c r="CB89" s="93">
        <v>-13.125667961340469</v>
      </c>
      <c r="CC89" s="93">
        <v>-184.67263391378901</v>
      </c>
      <c r="CD89" s="93">
        <v>-379.70702081511308</v>
      </c>
      <c r="CE89" s="100">
        <v>118.23794720122896</v>
      </c>
    </row>
    <row r="90" spans="1:83">
      <c r="A90" s="69" t="s">
        <v>351</v>
      </c>
      <c r="B90" s="134">
        <v>3.2947079000953838</v>
      </c>
      <c r="C90" s="135">
        <v>-3.7064788015150341</v>
      </c>
      <c r="D90" s="136">
        <v>0.27519198934160549</v>
      </c>
      <c r="E90" s="137">
        <v>-1.5519587210570118</v>
      </c>
      <c r="F90" s="137">
        <v>-2.0685741929482582E-2</v>
      </c>
      <c r="G90" s="137">
        <v>3.7311470517648493</v>
      </c>
      <c r="H90" s="137">
        <v>17.98378974984367</v>
      </c>
      <c r="I90" s="138">
        <v>1.818466414602371</v>
      </c>
      <c r="J90" s="139">
        <v>2.9203306733132317</v>
      </c>
      <c r="K90" s="136">
        <v>7.5346749193027973</v>
      </c>
      <c r="L90" s="137">
        <v>3.0648940192111507</v>
      </c>
      <c r="M90" s="137">
        <v>0.58555564163069729</v>
      </c>
      <c r="N90" s="137">
        <v>59.625549555461312</v>
      </c>
      <c r="O90" s="137">
        <v>6.3099852735726047</v>
      </c>
      <c r="P90" s="137">
        <v>-1.5861038063758937</v>
      </c>
      <c r="Q90" s="137">
        <v>0.46556244266557911</v>
      </c>
      <c r="R90" s="137">
        <v>2.5483332697034067</v>
      </c>
      <c r="S90" s="137">
        <v>3.3057699843343613</v>
      </c>
      <c r="T90" s="136">
        <v>0.4210881237110442</v>
      </c>
      <c r="V90" s="69" t="s">
        <v>351</v>
      </c>
      <c r="W90" s="74">
        <v>1487.1140398971474</v>
      </c>
      <c r="X90" s="106">
        <v>-43.387668491961676</v>
      </c>
      <c r="Y90" s="101">
        <v>6.2854912784509906</v>
      </c>
      <c r="Z90" s="75">
        <v>-14.079908918357091</v>
      </c>
      <c r="AA90" s="75">
        <v>-0.13879421366812039</v>
      </c>
      <c r="AB90" s="75">
        <v>3.2691120181264068</v>
      </c>
      <c r="AC90" s="75">
        <v>6.6670891190175752</v>
      </c>
      <c r="AD90" s="76">
        <v>10.567993273332036</v>
      </c>
      <c r="AE90" s="103">
        <v>110.18603042135237</v>
      </c>
      <c r="AF90" s="101">
        <v>1328.655091678349</v>
      </c>
      <c r="AG90" s="75">
        <v>194.38117983647498</v>
      </c>
      <c r="AH90" s="75">
        <v>17.555001535643441</v>
      </c>
      <c r="AI90" s="75">
        <v>962.01833711098584</v>
      </c>
      <c r="AJ90" s="75">
        <v>23.066731454333478</v>
      </c>
      <c r="AK90" s="75">
        <v>-14.16945211040013</v>
      </c>
      <c r="AL90" s="75">
        <v>2.2726726652391562</v>
      </c>
      <c r="AM90" s="75">
        <v>65.771507830649171</v>
      </c>
      <c r="AN90" s="75">
        <v>77.759113355427871</v>
      </c>
      <c r="AO90" s="101">
        <v>85.375095010957011</v>
      </c>
      <c r="AQ90" s="69" t="s">
        <v>351</v>
      </c>
      <c r="AR90" s="134">
        <v>-2.0680343506745968</v>
      </c>
      <c r="AS90" s="135">
        <v>-6.1734245945048833</v>
      </c>
      <c r="AT90" s="136">
        <v>4.0565669983456232</v>
      </c>
      <c r="AU90" s="137">
        <v>3.2824122074279094</v>
      </c>
      <c r="AV90" s="137">
        <v>-1.1531667492072017</v>
      </c>
      <c r="AW90" s="137">
        <v>5.7676431385470295</v>
      </c>
      <c r="AX90" s="137">
        <v>15.941365503649951</v>
      </c>
      <c r="AY90" s="138">
        <v>10.816759853940749</v>
      </c>
      <c r="AZ90" s="139">
        <v>5.9047130348615307</v>
      </c>
      <c r="BA90" s="136">
        <v>-6.7325506797492274</v>
      </c>
      <c r="BB90" s="137">
        <v>1.2097464062275298</v>
      </c>
      <c r="BC90" s="137">
        <v>-6.0455716892720224</v>
      </c>
      <c r="BD90" s="137">
        <v>-29.082088872001577</v>
      </c>
      <c r="BE90" s="137">
        <v>10.737621850131296</v>
      </c>
      <c r="BF90" s="137">
        <v>-6.575623578679668</v>
      </c>
      <c r="BG90" s="137">
        <v>-2.1299529704555842</v>
      </c>
      <c r="BH90" s="137">
        <v>-1.4433627451368669</v>
      </c>
      <c r="BI90" s="137">
        <v>-4.8228933952466191</v>
      </c>
      <c r="BJ90" s="136">
        <v>0.75533168593995281</v>
      </c>
      <c r="BL90" s="69" t="s">
        <v>351</v>
      </c>
      <c r="BM90" s="74">
        <v>-984.55210515492217</v>
      </c>
      <c r="BN90" s="106">
        <v>-74.16553659037595</v>
      </c>
      <c r="BO90" s="101">
        <v>89.286562284474257</v>
      </c>
      <c r="BP90" s="75">
        <v>28.385301146453003</v>
      </c>
      <c r="BQ90" s="75">
        <v>-7.8259985499877303</v>
      </c>
      <c r="BR90" s="75">
        <v>4.956124086577006</v>
      </c>
      <c r="BS90" s="75">
        <v>6.0140148239491964</v>
      </c>
      <c r="BT90" s="76">
        <v>57.75712077748301</v>
      </c>
      <c r="BU90" s="103">
        <v>216.51061244547736</v>
      </c>
      <c r="BV90" s="101">
        <v>-1368.8182743151592</v>
      </c>
      <c r="BW90" s="75">
        <v>78.130664345360856</v>
      </c>
      <c r="BX90" s="75">
        <v>-194.03873857145345</v>
      </c>
      <c r="BY90" s="75">
        <v>-1056.1437249565492</v>
      </c>
      <c r="BZ90" s="75">
        <v>37.682931816112784</v>
      </c>
      <c r="CA90" s="75">
        <v>-61.880613748886162</v>
      </c>
      <c r="CB90" s="75">
        <v>-10.673242762034533</v>
      </c>
      <c r="CC90" s="75">
        <v>-38.761430348582053</v>
      </c>
      <c r="CD90" s="75">
        <v>-123.13412008912428</v>
      </c>
      <c r="CE90" s="101">
        <v>152.63453102064886</v>
      </c>
    </row>
    <row r="91" spans="1:83">
      <c r="A91" s="69" t="s">
        <v>352</v>
      </c>
      <c r="B91" s="134">
        <v>4.9565852603365101</v>
      </c>
      <c r="C91" s="135">
        <v>-7.5905023039702479</v>
      </c>
      <c r="D91" s="136">
        <v>4.0313465499592915</v>
      </c>
      <c r="E91" s="137">
        <v>9.5660134229169635</v>
      </c>
      <c r="F91" s="137">
        <v>-0.7290910312026111</v>
      </c>
      <c r="G91" s="137">
        <v>1.3306463490262654</v>
      </c>
      <c r="H91" s="137">
        <v>10.228233165202582</v>
      </c>
      <c r="I91" s="138">
        <v>1.0307876124773241</v>
      </c>
      <c r="J91" s="139">
        <v>-2.0677602195582345</v>
      </c>
      <c r="K91" s="136">
        <v>12.280780788744083</v>
      </c>
      <c r="L91" s="137">
        <v>4.9532954818907626</v>
      </c>
      <c r="M91" s="137">
        <v>2.6347756006945833</v>
      </c>
      <c r="N91" s="137">
        <v>56.819832365035609</v>
      </c>
      <c r="O91" s="137">
        <v>1.727943100775664</v>
      </c>
      <c r="P91" s="137">
        <v>0.87648473514452263</v>
      </c>
      <c r="Q91" s="137">
        <v>3.7597026658295674</v>
      </c>
      <c r="R91" s="137">
        <v>5.8179550930247403</v>
      </c>
      <c r="S91" s="137">
        <v>11.32951520028187</v>
      </c>
      <c r="T91" s="136">
        <v>0.27364895124797339</v>
      </c>
      <c r="V91" s="69" t="s">
        <v>352</v>
      </c>
      <c r="W91" s="74">
        <v>2310.9364862968141</v>
      </c>
      <c r="X91" s="106">
        <v>-85.560315440193563</v>
      </c>
      <c r="Y91" s="101">
        <v>92.330901497113246</v>
      </c>
      <c r="Z91" s="75">
        <v>85.439312572545077</v>
      </c>
      <c r="AA91" s="75">
        <v>-4.8909381187697818</v>
      </c>
      <c r="AB91" s="75">
        <v>1.2093702013159913</v>
      </c>
      <c r="AC91" s="75">
        <v>4.4738148381206813</v>
      </c>
      <c r="AD91" s="76">
        <v>6.0993420039012562</v>
      </c>
      <c r="AE91" s="103">
        <v>-80.296359614650555</v>
      </c>
      <c r="AF91" s="101">
        <v>2328.7466462110424</v>
      </c>
      <c r="AG91" s="75">
        <v>323.7753258790608</v>
      </c>
      <c r="AH91" s="75">
        <v>79.453302687325049</v>
      </c>
      <c r="AI91" s="75">
        <v>1463.3671744637586</v>
      </c>
      <c r="AJ91" s="75">
        <v>6.7152349068981607</v>
      </c>
      <c r="AK91" s="75">
        <v>7.7058798462410323</v>
      </c>
      <c r="AL91" s="75">
        <v>18.438673347248255</v>
      </c>
      <c r="AM91" s="75">
        <v>153.9857543751491</v>
      </c>
      <c r="AN91" s="75">
        <v>275.30530070535633</v>
      </c>
      <c r="AO91" s="101">
        <v>55.715613643518736</v>
      </c>
      <c r="AQ91" s="69" t="s">
        <v>352</v>
      </c>
      <c r="AR91" s="134">
        <v>5.5922802939668781</v>
      </c>
      <c r="AS91" s="135">
        <v>-10.298211252474198</v>
      </c>
      <c r="AT91" s="136">
        <v>7.9319787254972685</v>
      </c>
      <c r="AU91" s="137">
        <v>12.481030224531441</v>
      </c>
      <c r="AV91" s="137">
        <v>-0.83973377306535424</v>
      </c>
      <c r="AW91" s="137">
        <v>6.5516111176642911</v>
      </c>
      <c r="AX91" s="137">
        <v>46.59551572287328</v>
      </c>
      <c r="AY91" s="138">
        <v>9.3604324179974654</v>
      </c>
      <c r="AZ91" s="139">
        <v>3.2849023901881491</v>
      </c>
      <c r="BA91" s="136">
        <v>9.6075518787936289</v>
      </c>
      <c r="BB91" s="137">
        <v>5.6479440078305521</v>
      </c>
      <c r="BC91" s="137">
        <v>-0.76751878375768134</v>
      </c>
      <c r="BD91" s="137">
        <v>32.993648674851862</v>
      </c>
      <c r="BE91" s="137">
        <v>12.671728990496645</v>
      </c>
      <c r="BF91" s="137">
        <v>-3.2831631298689601</v>
      </c>
      <c r="BG91" s="137">
        <v>3.1841326778401013</v>
      </c>
      <c r="BH91" s="137">
        <v>5.9621439421733591</v>
      </c>
      <c r="BI91" s="137">
        <v>14.077376322900935</v>
      </c>
      <c r="BJ91" s="136">
        <v>2.7628037523731663</v>
      </c>
      <c r="BL91" s="69" t="s">
        <v>352</v>
      </c>
      <c r="BM91" s="74">
        <v>2591.6233437824558</v>
      </c>
      <c r="BN91" s="106">
        <v>-119.58567610961563</v>
      </c>
      <c r="BO91" s="101">
        <v>175.1025876419053</v>
      </c>
      <c r="BP91" s="75">
        <v>108.58598344579343</v>
      </c>
      <c r="BQ91" s="75">
        <v>-5.6394447594041139</v>
      </c>
      <c r="BR91" s="75">
        <v>5.6627256329172724</v>
      </c>
      <c r="BS91" s="75">
        <v>15.324759558800508</v>
      </c>
      <c r="BT91" s="76">
        <v>51.168563763798261</v>
      </c>
      <c r="BU91" s="103">
        <v>120.95031206813974</v>
      </c>
      <c r="BV91" s="101">
        <v>1866.267734283465</v>
      </c>
      <c r="BW91" s="75">
        <v>366.75405624828818</v>
      </c>
      <c r="BX91" s="75">
        <v>-23.938559923843059</v>
      </c>
      <c r="BY91" s="75">
        <v>1001.9678593923168</v>
      </c>
      <c r="BZ91" s="75">
        <v>44.462405230130685</v>
      </c>
      <c r="CA91" s="75">
        <v>-30.106356056524419</v>
      </c>
      <c r="CB91" s="75">
        <v>15.703017931282886</v>
      </c>
      <c r="CC91" s="75">
        <v>157.587318228188</v>
      </c>
      <c r="CD91" s="75">
        <v>333.83799323362427</v>
      </c>
      <c r="CE91" s="101">
        <v>548.88838589856459</v>
      </c>
    </row>
    <row r="92" spans="1:83">
      <c r="A92" s="69" t="s">
        <v>353</v>
      </c>
      <c r="B92" s="134">
        <v>0.77988043814396502</v>
      </c>
      <c r="C92" s="135">
        <v>-2.8578155572317687</v>
      </c>
      <c r="D92" s="136">
        <v>-1.8405283846953058</v>
      </c>
      <c r="E92" s="137">
        <v>-7.3523019752999907</v>
      </c>
      <c r="F92" s="137">
        <v>2.3461746527667415</v>
      </c>
      <c r="G92" s="137">
        <v>-4.6588781861211075</v>
      </c>
      <c r="H92" s="137">
        <v>13.436455273068027</v>
      </c>
      <c r="I92" s="138">
        <v>1.7202845307512371</v>
      </c>
      <c r="J92" s="139">
        <v>2.9036450901551047</v>
      </c>
      <c r="K92" s="136">
        <v>1.4159950282508715</v>
      </c>
      <c r="L92" s="137">
        <v>1.2309378743713184</v>
      </c>
      <c r="M92" s="137">
        <v>0.81202879791455462</v>
      </c>
      <c r="N92" s="137">
        <v>3.3954418603448833</v>
      </c>
      <c r="O92" s="137">
        <v>4.4606721618682954</v>
      </c>
      <c r="P92" s="137">
        <v>-1.1888847705778138</v>
      </c>
      <c r="Q92" s="137">
        <v>2.1120049824796761</v>
      </c>
      <c r="R92" s="137">
        <v>0.68668162430789437</v>
      </c>
      <c r="S92" s="137">
        <v>0.65422168879418763</v>
      </c>
      <c r="T92" s="136">
        <v>0.21230658072599606</v>
      </c>
      <c r="V92" s="69" t="s">
        <v>353</v>
      </c>
      <c r="W92" s="74">
        <v>381.6305630035713</v>
      </c>
      <c r="X92" s="106">
        <v>-29.768206266849575</v>
      </c>
      <c r="Y92" s="101">
        <v>-43.853441570314317</v>
      </c>
      <c r="Z92" s="75">
        <v>-71.949197740633281</v>
      </c>
      <c r="AA92" s="75">
        <v>15.624018668879899</v>
      </c>
      <c r="AB92" s="75">
        <v>-4.2906074733641759</v>
      </c>
      <c r="AC92" s="75">
        <v>6.4782088172766095</v>
      </c>
      <c r="AD92" s="76">
        <v>10.284136157526518</v>
      </c>
      <c r="AE92" s="103">
        <v>110.42436216260649</v>
      </c>
      <c r="AF92" s="101">
        <v>301.48340779758655</v>
      </c>
      <c r="AG92" s="75">
        <v>84.446514226751788</v>
      </c>
      <c r="AH92" s="75">
        <v>25.13241891317557</v>
      </c>
      <c r="AI92" s="75">
        <v>137.13573691964029</v>
      </c>
      <c r="AJ92" s="75">
        <v>17.634873188376332</v>
      </c>
      <c r="AK92" s="75">
        <v>-10.544052991507215</v>
      </c>
      <c r="AL92" s="75">
        <v>10.747311267088548</v>
      </c>
      <c r="AM92" s="75">
        <v>19.232023041655339</v>
      </c>
      <c r="AN92" s="75">
        <v>17.698583232402598</v>
      </c>
      <c r="AO92" s="101">
        <v>43.344440880533512</v>
      </c>
      <c r="AQ92" s="69" t="s">
        <v>353</v>
      </c>
      <c r="AR92" s="134">
        <v>2.7273271676948818</v>
      </c>
      <c r="AS92" s="135">
        <v>-3.0140521740895765</v>
      </c>
      <c r="AT92" s="136">
        <v>6.2724481634377716</v>
      </c>
      <c r="AU92" s="137">
        <v>6.4336174319032935</v>
      </c>
      <c r="AV92" s="137">
        <v>2.7935908017206801</v>
      </c>
      <c r="AW92" s="137">
        <v>-1.9414920433939997</v>
      </c>
      <c r="AX92" s="137">
        <v>39.845412335413656</v>
      </c>
      <c r="AY92" s="138">
        <v>9.1291236804155638</v>
      </c>
      <c r="AZ92" s="139">
        <v>5.412818708847511</v>
      </c>
      <c r="BA92" s="136">
        <v>3.725751450244652</v>
      </c>
      <c r="BB92" s="137">
        <v>3.694206716655013</v>
      </c>
      <c r="BC92" s="137">
        <v>-0.34757910905802714</v>
      </c>
      <c r="BD92" s="137">
        <v>5.0690862907478706</v>
      </c>
      <c r="BE92" s="137">
        <v>23.21327398129338</v>
      </c>
      <c r="BF92" s="137">
        <v>-2.710568653901968</v>
      </c>
      <c r="BG92" s="137">
        <v>1.3806088801874949</v>
      </c>
      <c r="BH92" s="137">
        <v>3.936849122050301</v>
      </c>
      <c r="BI92" s="137">
        <v>6.672103621787584</v>
      </c>
      <c r="BJ92" s="136">
        <v>1.1177932451118089</v>
      </c>
      <c r="BL92" s="69" t="s">
        <v>353</v>
      </c>
      <c r="BM92" s="74">
        <v>1309.3031416964732</v>
      </c>
      <c r="BN92" s="106">
        <v>-31.446208297087423</v>
      </c>
      <c r="BO92" s="101">
        <v>138.04153182270784</v>
      </c>
      <c r="BP92" s="75">
        <v>54.804177224734303</v>
      </c>
      <c r="BQ92" s="75">
        <v>18.522550198614454</v>
      </c>
      <c r="BR92" s="75">
        <v>-1.7384732859739813</v>
      </c>
      <c r="BS92" s="75">
        <v>15.583068532836229</v>
      </c>
      <c r="BT92" s="76">
        <v>50.870209152496386</v>
      </c>
      <c r="BU92" s="103">
        <v>200.94730285544802</v>
      </c>
      <c r="BV92" s="101">
        <v>775.59577131419792</v>
      </c>
      <c r="BW92" s="75">
        <v>247.41473081994263</v>
      </c>
      <c r="BX92" s="75">
        <v>-10.882809460474618</v>
      </c>
      <c r="BY92" s="75">
        <v>201.47003799589947</v>
      </c>
      <c r="BZ92" s="75">
        <v>77.804327072213709</v>
      </c>
      <c r="CA92" s="75">
        <v>-24.415654107123714</v>
      </c>
      <c r="CB92" s="75">
        <v>7.0761569945840392</v>
      </c>
      <c r="CC92" s="75">
        <v>106.81218438515407</v>
      </c>
      <c r="CD92" s="75">
        <v>170.31679761399664</v>
      </c>
      <c r="CE92" s="101">
        <v>226.16474400119841</v>
      </c>
    </row>
    <row r="93" spans="1:83" s="232" customFormat="1">
      <c r="A93" s="95" t="s">
        <v>354</v>
      </c>
      <c r="B93" s="140">
        <v>0.57440133617860933</v>
      </c>
      <c r="C93" s="141">
        <v>19.375282015439723</v>
      </c>
      <c r="D93" s="142">
        <v>5.235553488628053</v>
      </c>
      <c r="E93" s="143">
        <v>12.993724566589204</v>
      </c>
      <c r="F93" s="143">
        <v>-0.96814386661967511</v>
      </c>
      <c r="G93" s="143">
        <v>0.9769044851982267</v>
      </c>
      <c r="H93" s="143">
        <v>8.0012312984209633</v>
      </c>
      <c r="I93" s="144">
        <v>0.98782179615066745</v>
      </c>
      <c r="J93" s="145">
        <v>0.20298010225530128</v>
      </c>
      <c r="K93" s="142">
        <v>0.35578997597478512</v>
      </c>
      <c r="L93" s="143">
        <v>0.22876168407708342</v>
      </c>
      <c r="M93" s="143">
        <v>2.2186641944470287</v>
      </c>
      <c r="N93" s="143">
        <v>0.16539392247800766</v>
      </c>
      <c r="O93" s="143">
        <v>-1.4569255273549242</v>
      </c>
      <c r="P93" s="143">
        <v>2.5349584374595002</v>
      </c>
      <c r="Q93" s="143">
        <v>-2.5426195316787248</v>
      </c>
      <c r="R93" s="143">
        <v>-0.95513206793534922</v>
      </c>
      <c r="S93" s="143">
        <v>0.32146383120124078</v>
      </c>
      <c r="T93" s="142">
        <v>-0.58652203780485967</v>
      </c>
      <c r="V93" s="95" t="s">
        <v>354</v>
      </c>
      <c r="W93" s="92">
        <v>283.27249080974434</v>
      </c>
      <c r="X93" s="108">
        <v>196.05339534682366</v>
      </c>
      <c r="Y93" s="100">
        <v>122.44920654449243</v>
      </c>
      <c r="Z93" s="93">
        <v>117.80694916594564</v>
      </c>
      <c r="AA93" s="93">
        <v>-6.5984802938439771</v>
      </c>
      <c r="AB93" s="93">
        <v>0.85776790217927612</v>
      </c>
      <c r="AC93" s="93">
        <v>4.3760240901924945</v>
      </c>
      <c r="AD93" s="94">
        <v>6.0069456800190437</v>
      </c>
      <c r="AE93" s="102">
        <v>7.9433846482970694</v>
      </c>
      <c r="AF93" s="100">
        <v>76.824873053607007</v>
      </c>
      <c r="AG93" s="93">
        <v>15.887008886170406</v>
      </c>
      <c r="AH93" s="93">
        <v>69.225609481042738</v>
      </c>
      <c r="AI93" s="93">
        <v>6.9067746549435469</v>
      </c>
      <c r="AJ93" s="93">
        <v>-6.0167532885238302</v>
      </c>
      <c r="AK93" s="93">
        <v>22.214904990492755</v>
      </c>
      <c r="AL93" s="93">
        <v>-13.21183287298777</v>
      </c>
      <c r="AM93" s="93">
        <v>-26.934256966458634</v>
      </c>
      <c r="AN93" s="93">
        <v>8.7534181689352408</v>
      </c>
      <c r="AO93" s="100">
        <v>-119.9983687834756</v>
      </c>
      <c r="AQ93" s="95" t="s">
        <v>354</v>
      </c>
      <c r="AR93" s="140">
        <v>9.8876938979245654</v>
      </c>
      <c r="AS93" s="141">
        <v>3.1896058073239697</v>
      </c>
      <c r="AT93" s="142">
        <v>7.7587198941575064</v>
      </c>
      <c r="AU93" s="143">
        <v>12.920267250162709</v>
      </c>
      <c r="AV93" s="143">
        <v>0.59553068109217122</v>
      </c>
      <c r="AW93" s="143">
        <v>1.1934269803582698</v>
      </c>
      <c r="AX93" s="143">
        <v>59.329627942699759</v>
      </c>
      <c r="AY93" s="144">
        <v>5.6712540452615423</v>
      </c>
      <c r="AZ93" s="145">
        <v>3.9293609413031394</v>
      </c>
      <c r="BA93" s="142">
        <v>22.886122403198605</v>
      </c>
      <c r="BB93" s="143">
        <v>9.7520057851936173</v>
      </c>
      <c r="BC93" s="143">
        <v>6.3831173956124587</v>
      </c>
      <c r="BD93" s="143">
        <v>159.25222213909475</v>
      </c>
      <c r="BE93" s="143">
        <v>11.325138767460663</v>
      </c>
      <c r="BF93" s="143">
        <v>0.58289382990399652</v>
      </c>
      <c r="BG93" s="143">
        <v>3.73790571407564</v>
      </c>
      <c r="BH93" s="143">
        <v>8.2161242975874025</v>
      </c>
      <c r="BI93" s="143">
        <v>16.134365743887091</v>
      </c>
      <c r="BJ93" s="142">
        <v>0.31781590522577119</v>
      </c>
      <c r="BL93" s="95" t="s">
        <v>354</v>
      </c>
      <c r="BM93" s="92">
        <v>4462.9535800072772</v>
      </c>
      <c r="BN93" s="108">
        <v>37.33720514781885</v>
      </c>
      <c r="BO93" s="100">
        <v>177.21215774974235</v>
      </c>
      <c r="BP93" s="93">
        <v>117.21715507950034</v>
      </c>
      <c r="BQ93" s="93">
        <v>3.9958060425980193</v>
      </c>
      <c r="BR93" s="93">
        <v>1.0456426482574983</v>
      </c>
      <c r="BS93" s="93">
        <v>21.99513686460736</v>
      </c>
      <c r="BT93" s="94">
        <v>32.958417114778854</v>
      </c>
      <c r="BU93" s="102">
        <v>148.25741761760537</v>
      </c>
      <c r="BV93" s="100">
        <v>4035.7100187405849</v>
      </c>
      <c r="BW93" s="93">
        <v>618.49002882845798</v>
      </c>
      <c r="BX93" s="93">
        <v>191.3663326171868</v>
      </c>
      <c r="BY93" s="93">
        <v>2569.4280231493285</v>
      </c>
      <c r="BZ93" s="93">
        <v>41.400086261084141</v>
      </c>
      <c r="CA93" s="93">
        <v>5.207279734826443</v>
      </c>
      <c r="CB93" s="93">
        <v>18.246824406588189</v>
      </c>
      <c r="CC93" s="93">
        <v>212.05502828099497</v>
      </c>
      <c r="CD93" s="93">
        <v>379.51641546212204</v>
      </c>
      <c r="CE93" s="100">
        <v>64.436780751533661</v>
      </c>
    </row>
    <row r="94" spans="1:83">
      <c r="A94" s="69" t="s">
        <v>355</v>
      </c>
      <c r="B94" s="134">
        <v>0.35262060782330629</v>
      </c>
      <c r="C94" s="135">
        <v>5.4585882809613739</v>
      </c>
      <c r="D94" s="136">
        <v>0.25327205841523259</v>
      </c>
      <c r="E94" s="137">
        <v>1.3059048574675991</v>
      </c>
      <c r="F94" s="137">
        <v>-0.59469625043718777</v>
      </c>
      <c r="G94" s="137">
        <v>-1.423412225449161</v>
      </c>
      <c r="H94" s="137">
        <v>0.14437716815742796</v>
      </c>
      <c r="I94" s="138">
        <v>-0.3181831040427463</v>
      </c>
      <c r="J94" s="139">
        <v>0.86180456381421688</v>
      </c>
      <c r="K94" s="136">
        <v>0.38976189693897823</v>
      </c>
      <c r="L94" s="137">
        <v>0.18718060129143677</v>
      </c>
      <c r="M94" s="137">
        <v>-0.99995890998434422</v>
      </c>
      <c r="N94" s="137">
        <v>0.83996413439999529</v>
      </c>
      <c r="O94" s="137">
        <v>-2.7701240028256691</v>
      </c>
      <c r="P94" s="137">
        <v>-0.86519928512629463</v>
      </c>
      <c r="Q94" s="137">
        <v>1.2712870039923052</v>
      </c>
      <c r="R94" s="137">
        <v>8.4322233242728473E-2</v>
      </c>
      <c r="S94" s="137">
        <v>2.871548866053919</v>
      </c>
      <c r="T94" s="136">
        <v>-7.6333268069672666E-2</v>
      </c>
      <c r="V94" s="69" t="s">
        <v>355</v>
      </c>
      <c r="W94" s="74">
        <v>174.89770296068309</v>
      </c>
      <c r="X94" s="106">
        <v>65.93577034337909</v>
      </c>
      <c r="Y94" s="101">
        <v>6.2336604732777232</v>
      </c>
      <c r="Z94" s="75">
        <v>13.378367271019897</v>
      </c>
      <c r="AA94" s="75">
        <v>-4.0139702086082707</v>
      </c>
      <c r="AB94" s="75">
        <v>-1.2620321884560184</v>
      </c>
      <c r="AC94" s="75">
        <v>8.5280572086219308E-2</v>
      </c>
      <c r="AD94" s="76">
        <v>-1.9539849727641467</v>
      </c>
      <c r="AE94" s="103">
        <v>33.794152053955713</v>
      </c>
      <c r="AF94" s="101">
        <v>84.459782252633886</v>
      </c>
      <c r="AG94" s="75">
        <v>13.029029164044914</v>
      </c>
      <c r="AH94" s="75">
        <v>-31.89242692887774</v>
      </c>
      <c r="AI94" s="75">
        <v>35.134533008232211</v>
      </c>
      <c r="AJ94" s="75">
        <v>-11.273276768659912</v>
      </c>
      <c r="AK94" s="75">
        <v>-7.77430775477103</v>
      </c>
      <c r="AL94" s="75">
        <v>6.4378378482152812</v>
      </c>
      <c r="AM94" s="75">
        <v>2.3551341513125408</v>
      </c>
      <c r="AN94" s="75">
        <v>78.443259533137734</v>
      </c>
      <c r="AO94" s="101">
        <v>-15.525662162566732</v>
      </c>
      <c r="AQ94" s="69" t="s">
        <v>355</v>
      </c>
      <c r="AR94" s="134">
        <v>6.7578221516696013</v>
      </c>
      <c r="AS94" s="135">
        <v>13.011031461590129</v>
      </c>
      <c r="AT94" s="136">
        <v>7.7351640809006694</v>
      </c>
      <c r="AU94" s="137">
        <v>16.198247338533744</v>
      </c>
      <c r="AV94" s="137">
        <v>1.7982293724672083E-2</v>
      </c>
      <c r="AW94" s="137">
        <v>-3.8350291069381037</v>
      </c>
      <c r="AX94" s="137">
        <v>35.23863226114976</v>
      </c>
      <c r="AY94" s="138">
        <v>3.4537541943891803</v>
      </c>
      <c r="AZ94" s="139">
        <v>1.850653054905993</v>
      </c>
      <c r="BA94" s="136">
        <v>14.721215066236869</v>
      </c>
      <c r="BB94" s="137">
        <v>6.6875790208990704</v>
      </c>
      <c r="BC94" s="137">
        <v>4.7062167750316686</v>
      </c>
      <c r="BD94" s="137">
        <v>63.776944574819041</v>
      </c>
      <c r="BE94" s="137">
        <v>1.8166770494245865</v>
      </c>
      <c r="BF94" s="137">
        <v>1.3196867598341822</v>
      </c>
      <c r="BG94" s="137">
        <v>4.5698741671674981</v>
      </c>
      <c r="BH94" s="137">
        <v>5.6159287011268155</v>
      </c>
      <c r="BI94" s="137">
        <v>15.646222688840439</v>
      </c>
      <c r="BJ94" s="136">
        <v>-0.17909394249970845</v>
      </c>
      <c r="BL94" s="69" t="s">
        <v>355</v>
      </c>
      <c r="BM94" s="74">
        <v>3150.7372430708128</v>
      </c>
      <c r="BN94" s="106">
        <v>146.66064398315962</v>
      </c>
      <c r="BO94" s="101">
        <v>177.16032694456908</v>
      </c>
      <c r="BP94" s="75">
        <v>144.67543126887733</v>
      </c>
      <c r="BQ94" s="75">
        <v>0.120630047657869</v>
      </c>
      <c r="BR94" s="75">
        <v>-3.4855015583249269</v>
      </c>
      <c r="BS94" s="75">
        <v>15.413328317676005</v>
      </c>
      <c r="BT94" s="76">
        <v>20.436438868682671</v>
      </c>
      <c r="BU94" s="103">
        <v>71.865539250208712</v>
      </c>
      <c r="BV94" s="101">
        <v>2791.5147093148698</v>
      </c>
      <c r="BW94" s="75">
        <v>437.13787815602791</v>
      </c>
      <c r="BX94" s="75">
        <v>141.91890415266562</v>
      </c>
      <c r="BY94" s="75">
        <v>1642.5442190465747</v>
      </c>
      <c r="BZ94" s="75">
        <v>7.0600780380907509</v>
      </c>
      <c r="CA94" s="75">
        <v>11.602424090455543</v>
      </c>
      <c r="CB94" s="75">
        <v>22.411989589564314</v>
      </c>
      <c r="CC94" s="75">
        <v>148.63865460165835</v>
      </c>
      <c r="CD94" s="75">
        <v>380.2005616398319</v>
      </c>
      <c r="CE94" s="101">
        <v>-36.463976421990083</v>
      </c>
    </row>
    <row r="95" spans="1:83">
      <c r="A95" s="69" t="s">
        <v>356</v>
      </c>
      <c r="B95" s="134">
        <v>0.10131111572186935</v>
      </c>
      <c r="C95" s="135">
        <v>-1.1544341218114873</v>
      </c>
      <c r="D95" s="136">
        <v>-0.43011584245645773</v>
      </c>
      <c r="E95" s="137">
        <v>-0.61093892830872409</v>
      </c>
      <c r="F95" s="137">
        <v>-1.9901417102559549</v>
      </c>
      <c r="G95" s="137">
        <v>0.30435125003427377</v>
      </c>
      <c r="H95" s="137">
        <v>7.3874369695610564</v>
      </c>
      <c r="I95" s="138">
        <v>0.72602163193506986</v>
      </c>
      <c r="J95" s="139">
        <v>0.56370260387306192</v>
      </c>
      <c r="K95" s="136">
        <v>0.25075580250442098</v>
      </c>
      <c r="L95" s="137">
        <v>-2.366331714980241E-2</v>
      </c>
      <c r="M95" s="137">
        <v>-2.0213841919194508</v>
      </c>
      <c r="N95" s="137">
        <v>4.5087107440685781</v>
      </c>
      <c r="O95" s="137">
        <v>-3.6526227695683811</v>
      </c>
      <c r="P95" s="137">
        <v>0.23286586889756933</v>
      </c>
      <c r="Q95" s="137">
        <v>0.48327401119330204</v>
      </c>
      <c r="R95" s="137">
        <v>-1.4881869077406074</v>
      </c>
      <c r="S95" s="137">
        <v>-0.66373373731003493</v>
      </c>
      <c r="T95" s="136">
        <v>-5.406413847863778E-3</v>
      </c>
      <c r="V95" s="69" t="s">
        <v>356</v>
      </c>
      <c r="W95" s="74">
        <v>50.42689554226672</v>
      </c>
      <c r="X95" s="106">
        <v>-14.705908321374409</v>
      </c>
      <c r="Y95" s="101">
        <v>-10.613041420712307</v>
      </c>
      <c r="Z95" s="75">
        <v>-6.3405091810664089</v>
      </c>
      <c r="AA95" s="75">
        <v>-13.352804891467599</v>
      </c>
      <c r="AB95" s="75">
        <v>0.26600427179359087</v>
      </c>
      <c r="AC95" s="75">
        <v>4.369904481643978</v>
      </c>
      <c r="AD95" s="76">
        <v>4.4443638983842675</v>
      </c>
      <c r="AE95" s="103">
        <v>22.295105880106803</v>
      </c>
      <c r="AF95" s="101">
        <v>54.549527446437423</v>
      </c>
      <c r="AG95" s="75">
        <v>-1.6502091762486089</v>
      </c>
      <c r="AH95" s="75">
        <v>-63.824828212248121</v>
      </c>
      <c r="AI95" s="75">
        <v>190.17722216344373</v>
      </c>
      <c r="AJ95" s="75">
        <v>-14.452917144503544</v>
      </c>
      <c r="AK95" s="75">
        <v>2.0743285909927636</v>
      </c>
      <c r="AL95" s="75">
        <v>2.4784273705715805</v>
      </c>
      <c r="AM95" s="75">
        <v>-41.600359335676785</v>
      </c>
      <c r="AN95" s="75">
        <v>-18.652136809897002</v>
      </c>
      <c r="AO95" s="101">
        <v>-1.0987880421889713</v>
      </c>
      <c r="AQ95" s="69" t="s">
        <v>356</v>
      </c>
      <c r="AR95" s="134">
        <v>1.8192230886124872</v>
      </c>
      <c r="AS95" s="135">
        <v>20.881939993258648</v>
      </c>
      <c r="AT95" s="136">
        <v>3.1148606932400069</v>
      </c>
      <c r="AU95" s="137">
        <v>5.4052651945575736</v>
      </c>
      <c r="AV95" s="137">
        <v>-1.2525585505088754</v>
      </c>
      <c r="AW95" s="137">
        <v>-4.8090053113561959</v>
      </c>
      <c r="AX95" s="137">
        <v>31.753269382698779</v>
      </c>
      <c r="AY95" s="138">
        <v>3.1416791766355034</v>
      </c>
      <c r="AZ95" s="139">
        <v>4.5874045849134681</v>
      </c>
      <c r="BA95" s="136">
        <v>2.4297162540291461</v>
      </c>
      <c r="BB95" s="137">
        <v>1.6283792814490772</v>
      </c>
      <c r="BC95" s="137">
        <v>-4.3916634733720539E-2</v>
      </c>
      <c r="BD95" s="137">
        <v>9.1451066423490879</v>
      </c>
      <c r="BE95" s="137">
        <v>-3.5685821120751582</v>
      </c>
      <c r="BF95" s="137">
        <v>0.67324014651219954</v>
      </c>
      <c r="BG95" s="137">
        <v>1.2678626604802457</v>
      </c>
      <c r="BH95" s="137">
        <v>-1.6762644994957721</v>
      </c>
      <c r="BI95" s="137">
        <v>3.1879456999908351</v>
      </c>
      <c r="BJ95" s="136">
        <v>-0.45688935211540826</v>
      </c>
      <c r="BL95" s="69" t="s">
        <v>356</v>
      </c>
      <c r="BM95" s="74">
        <v>890.22765231626545</v>
      </c>
      <c r="BN95" s="106">
        <v>217.51505110197877</v>
      </c>
      <c r="BO95" s="101">
        <v>74.216384026743526</v>
      </c>
      <c r="BP95" s="75">
        <v>52.895609515265846</v>
      </c>
      <c r="BQ95" s="75">
        <v>-8.3412367250399484</v>
      </c>
      <c r="BR95" s="75">
        <v>-4.4288674878473273</v>
      </c>
      <c r="BS95" s="75">
        <v>15.309417961199301</v>
      </c>
      <c r="BT95" s="76">
        <v>18.781460763165683</v>
      </c>
      <c r="BU95" s="103">
        <v>174.45700474496607</v>
      </c>
      <c r="BV95" s="101">
        <v>517.31759055026487</v>
      </c>
      <c r="BW95" s="75">
        <v>111.7123431007185</v>
      </c>
      <c r="BX95" s="75">
        <v>-1.3592267469075523</v>
      </c>
      <c r="BY95" s="75">
        <v>369.35426674625978</v>
      </c>
      <c r="BZ95" s="75">
        <v>-14.108074013310954</v>
      </c>
      <c r="CA95" s="75">
        <v>5.970872835207274</v>
      </c>
      <c r="CB95" s="75">
        <v>6.4517436128876398</v>
      </c>
      <c r="CC95" s="75">
        <v>-46.947459109167539</v>
      </c>
      <c r="CD95" s="75">
        <v>86.243124124578571</v>
      </c>
      <c r="CE95" s="101">
        <v>-93.27837810769779</v>
      </c>
    </row>
    <row r="96" spans="1:83">
      <c r="A96" s="69" t="s">
        <v>357</v>
      </c>
      <c r="B96" s="134">
        <v>-0.13745694095300687</v>
      </c>
      <c r="C96" s="135">
        <v>2.43552469903352</v>
      </c>
      <c r="D96" s="136">
        <v>0.55046465451138449</v>
      </c>
      <c r="E96" s="137">
        <v>0.92281077023266267</v>
      </c>
      <c r="F96" s="137">
        <v>-0.56684623290210734</v>
      </c>
      <c r="G96" s="137">
        <v>1.3947962456889451</v>
      </c>
      <c r="H96" s="137">
        <v>-2.5085912211793127</v>
      </c>
      <c r="I96" s="138">
        <v>1.3142816119181555</v>
      </c>
      <c r="J96" s="139">
        <v>-1.3937836324923181</v>
      </c>
      <c r="K96" s="136">
        <v>-0.35485381508605363</v>
      </c>
      <c r="L96" s="137">
        <v>-1.2211561105535118E-2</v>
      </c>
      <c r="M96" s="137">
        <v>1.3413545551550943</v>
      </c>
      <c r="N96" s="137">
        <v>-2.97972272787137</v>
      </c>
      <c r="O96" s="137">
        <v>0.5827190200932586</v>
      </c>
      <c r="P96" s="137">
        <v>2.2089965519203059</v>
      </c>
      <c r="Q96" s="137">
        <v>-3.0846195411168953</v>
      </c>
      <c r="R96" s="137">
        <v>-0.40175071378762972</v>
      </c>
      <c r="S96" s="137">
        <v>0.65668046403646319</v>
      </c>
      <c r="T96" s="136">
        <v>9.9132236758081582E-2</v>
      </c>
      <c r="V96" s="69" t="s">
        <v>357</v>
      </c>
      <c r="W96" s="74">
        <v>-68.487541181428242</v>
      </c>
      <c r="X96" s="106">
        <v>30.66708024645186</v>
      </c>
      <c r="Y96" s="101">
        <v>13.524208571670442</v>
      </c>
      <c r="Z96" s="75">
        <v>9.5186986850249014</v>
      </c>
      <c r="AA96" s="75">
        <v>-3.7275504266010557</v>
      </c>
      <c r="AB96" s="75">
        <v>1.2227679990023148</v>
      </c>
      <c r="AC96" s="75">
        <v>-1.5935347223187364</v>
      </c>
      <c r="AD96" s="76">
        <v>8.1038270365630751</v>
      </c>
      <c r="AE96" s="103">
        <v>-55.436539611122043</v>
      </c>
      <c r="AF96" s="101">
        <v>-77.388625918189064</v>
      </c>
      <c r="AG96" s="75">
        <v>-0.85139634147526522</v>
      </c>
      <c r="AH96" s="75">
        <v>41.496902238249277</v>
      </c>
      <c r="AI96" s="75">
        <v>-131.35132836590947</v>
      </c>
      <c r="AJ96" s="75">
        <v>2.221517718589439</v>
      </c>
      <c r="AK96" s="75">
        <v>19.723178287243627</v>
      </c>
      <c r="AL96" s="75">
        <v>-15.895644386637855</v>
      </c>
      <c r="AM96" s="75">
        <v>-11.063297008920017</v>
      </c>
      <c r="AN96" s="75">
        <v>18.331441940670175</v>
      </c>
      <c r="AO96" s="101">
        <v>20.146335529763746</v>
      </c>
      <c r="AQ96" s="69" t="s">
        <v>357</v>
      </c>
      <c r="AR96" s="134">
        <v>0.89242521145955767</v>
      </c>
      <c r="AS96" s="135">
        <v>27.468874834102628</v>
      </c>
      <c r="AT96" s="136">
        <v>5.6265583429843113</v>
      </c>
      <c r="AU96" s="137">
        <v>14.819859103034293</v>
      </c>
      <c r="AV96" s="137">
        <v>-4.0631507423974362</v>
      </c>
      <c r="AW96" s="137">
        <v>1.2351368145373076</v>
      </c>
      <c r="AX96" s="137">
        <v>13.233543946822968</v>
      </c>
      <c r="AY96" s="138">
        <v>2.7300029510700874</v>
      </c>
      <c r="AZ96" s="139">
        <v>0.21965924317577379</v>
      </c>
      <c r="BA96" s="136">
        <v>0.64116658293191797</v>
      </c>
      <c r="BB96" s="137">
        <v>0.38034913389726199</v>
      </c>
      <c r="BC96" s="137">
        <v>0.48091487742820682</v>
      </c>
      <c r="BD96" s="137">
        <v>2.4154287540024688</v>
      </c>
      <c r="BE96" s="137">
        <v>-7.1484606656501253</v>
      </c>
      <c r="BF96" s="137">
        <v>4.135155555269221</v>
      </c>
      <c r="BG96" s="137">
        <v>-3.8858022650488988</v>
      </c>
      <c r="BH96" s="137">
        <v>-2.739153171509201</v>
      </c>
      <c r="BI96" s="137">
        <v>3.1904663688900881</v>
      </c>
      <c r="BJ96" s="136">
        <v>-0.56930794249107075</v>
      </c>
      <c r="BL96" s="69" t="s">
        <v>357</v>
      </c>
      <c r="BM96" s="74">
        <v>440.10954813126591</v>
      </c>
      <c r="BN96" s="106">
        <v>277.9503376152802</v>
      </c>
      <c r="BO96" s="101">
        <v>131.59403416872829</v>
      </c>
      <c r="BP96" s="75">
        <v>134.36350594092403</v>
      </c>
      <c r="BQ96" s="75">
        <v>-27.692805820520903</v>
      </c>
      <c r="BR96" s="75">
        <v>1.0845079845191634</v>
      </c>
      <c r="BS96" s="75">
        <v>7.2376744216039555</v>
      </c>
      <c r="BT96" s="76">
        <v>16.60115164220224</v>
      </c>
      <c r="BU96" s="103">
        <v>8.5961029712375421</v>
      </c>
      <c r="BV96" s="101">
        <v>138.44555683448925</v>
      </c>
      <c r="BW96" s="75">
        <v>26.414432532491446</v>
      </c>
      <c r="BX96" s="75">
        <v>15.005256578166154</v>
      </c>
      <c r="BY96" s="75">
        <v>100.86720146071002</v>
      </c>
      <c r="BZ96" s="75">
        <v>-29.521429483097847</v>
      </c>
      <c r="CA96" s="75">
        <v>36.238104113958116</v>
      </c>
      <c r="CB96" s="75">
        <v>-20.191212040838764</v>
      </c>
      <c r="CC96" s="75">
        <v>-77.242779159742895</v>
      </c>
      <c r="CD96" s="75">
        <v>86.875982832846148</v>
      </c>
      <c r="CE96" s="101">
        <v>-116.47648345846756</v>
      </c>
    </row>
    <row r="97" spans="1:83" s="232" customFormat="1">
      <c r="A97" s="95" t="s">
        <v>358</v>
      </c>
      <c r="B97" s="140">
        <v>0.52396554940650208</v>
      </c>
      <c r="C97" s="141">
        <v>-2.449539879989282</v>
      </c>
      <c r="D97" s="142">
        <v>1.6919221825745678</v>
      </c>
      <c r="E97" s="143">
        <v>2.5861035866141524</v>
      </c>
      <c r="F97" s="143">
        <v>-0.36506872837074322</v>
      </c>
      <c r="G97" s="143">
        <v>1.2506822799859263</v>
      </c>
      <c r="H97" s="143">
        <v>2.227356035502881</v>
      </c>
      <c r="I97" s="144">
        <v>2.3645805007298959</v>
      </c>
      <c r="J97" s="145">
        <v>1.7007266151430445</v>
      </c>
      <c r="K97" s="142">
        <v>0.95660230802416812</v>
      </c>
      <c r="L97" s="143">
        <v>0.22031807032003581</v>
      </c>
      <c r="M97" s="143">
        <v>1.3722526657828249</v>
      </c>
      <c r="N97" s="143">
        <v>1.6417824431069761</v>
      </c>
      <c r="O97" s="143">
        <v>-1.8649223102795931</v>
      </c>
      <c r="P97" s="143">
        <v>-2.044074796697537</v>
      </c>
      <c r="Q97" s="143">
        <v>2.594830837098816</v>
      </c>
      <c r="R97" s="143">
        <v>2.4400442037039616</v>
      </c>
      <c r="S97" s="143">
        <v>0.89707275687591626</v>
      </c>
      <c r="T97" s="142">
        <v>-0.11837186655841991</v>
      </c>
      <c r="V97" s="95" t="s">
        <v>358</v>
      </c>
      <c r="W97" s="92">
        <v>260.70553670672234</v>
      </c>
      <c r="X97" s="108">
        <v>-31.594755742129564</v>
      </c>
      <c r="Y97" s="100">
        <v>41.797171015603453</v>
      </c>
      <c r="Z97" s="93">
        <v>26.921557327732216</v>
      </c>
      <c r="AA97" s="93">
        <v>-2.3870642575444663</v>
      </c>
      <c r="AB97" s="93">
        <v>1.1117213806150374</v>
      </c>
      <c r="AC97" s="93">
        <v>1.3793917433139811</v>
      </c>
      <c r="AD97" s="94">
        <v>14.771564821486663</v>
      </c>
      <c r="AE97" s="102">
        <v>66.702107532320497</v>
      </c>
      <c r="AF97" s="100">
        <v>207.88120702793094</v>
      </c>
      <c r="AG97" s="93">
        <v>15.358813767422362</v>
      </c>
      <c r="AH97" s="93">
        <v>43.02222598989465</v>
      </c>
      <c r="AI97" s="93">
        <v>70.216104904111489</v>
      </c>
      <c r="AJ97" s="93">
        <v>-7.1511305044006122</v>
      </c>
      <c r="AK97" s="93">
        <v>-18.653819521215723</v>
      </c>
      <c r="AL97" s="93">
        <v>12.95920285930606</v>
      </c>
      <c r="AM97" s="93">
        <v>66.923294666987204</v>
      </c>
      <c r="AN97" s="93">
        <v>25.206514865828012</v>
      </c>
      <c r="AO97" s="100">
        <v>-24.08019312700344</v>
      </c>
      <c r="AQ97" s="95" t="s">
        <v>358</v>
      </c>
      <c r="AR97" s="140">
        <v>0.84182994290928903</v>
      </c>
      <c r="AS97" s="141">
        <v>4.1643393934641892</v>
      </c>
      <c r="AT97" s="142">
        <v>2.0697606022347381</v>
      </c>
      <c r="AU97" s="143">
        <v>4.2440366040221056</v>
      </c>
      <c r="AV97" s="143">
        <v>-3.4789232938956971</v>
      </c>
      <c r="AW97" s="143">
        <v>1.5096147523728565</v>
      </c>
      <c r="AX97" s="143">
        <v>7.179942978880427</v>
      </c>
      <c r="AY97" s="144">
        <v>4.1305126686658422</v>
      </c>
      <c r="AZ97" s="145">
        <v>1.7176550612750363</v>
      </c>
      <c r="BA97" s="142">
        <v>1.2436874141598553</v>
      </c>
      <c r="BB97" s="143">
        <v>0.37189274989488652</v>
      </c>
      <c r="BC97" s="143">
        <v>-0.35110739006295466</v>
      </c>
      <c r="BD97" s="143">
        <v>3.924981678685513</v>
      </c>
      <c r="BE97" s="143">
        <v>-7.5328928496544272</v>
      </c>
      <c r="BF97" s="143">
        <v>-0.51533970408698115</v>
      </c>
      <c r="BG97" s="143">
        <v>1.1808424387730776</v>
      </c>
      <c r="BH97" s="143">
        <v>0.59486833012110107</v>
      </c>
      <c r="BI97" s="143">
        <v>3.7825366120676218</v>
      </c>
      <c r="BJ97" s="142">
        <v>-0.10107670797399049</v>
      </c>
      <c r="BL97" s="95" t="s">
        <v>358</v>
      </c>
      <c r="BM97" s="92">
        <v>417.54259402824391</v>
      </c>
      <c r="BN97" s="108">
        <v>50.302186526326977</v>
      </c>
      <c r="BO97" s="100">
        <v>50.941998639839312</v>
      </c>
      <c r="BP97" s="93">
        <v>43.478114102710606</v>
      </c>
      <c r="BQ97" s="93">
        <v>-23.481389784221392</v>
      </c>
      <c r="BR97" s="93">
        <v>1.3384614629549247</v>
      </c>
      <c r="BS97" s="93">
        <v>4.241042074725442</v>
      </c>
      <c r="BT97" s="94">
        <v>25.365770783669859</v>
      </c>
      <c r="BU97" s="102">
        <v>67.35482585526097</v>
      </c>
      <c r="BV97" s="100">
        <v>269.50189080881319</v>
      </c>
      <c r="BW97" s="93">
        <v>25.886237413743402</v>
      </c>
      <c r="BX97" s="93">
        <v>-11.198126912981934</v>
      </c>
      <c r="BY97" s="93">
        <v>164.17653170987796</v>
      </c>
      <c r="BZ97" s="93">
        <v>-30.655806698974629</v>
      </c>
      <c r="CA97" s="93">
        <v>-4.6306203977503628</v>
      </c>
      <c r="CB97" s="93">
        <v>5.9798236914550671</v>
      </c>
      <c r="CC97" s="93">
        <v>16.614772473702942</v>
      </c>
      <c r="CD97" s="93">
        <v>103.32907952973892</v>
      </c>
      <c r="CE97" s="100">
        <v>-20.558307801995397</v>
      </c>
    </row>
    <row r="98" spans="1:83">
      <c r="A98" s="69" t="s">
        <v>359</v>
      </c>
      <c r="B98" s="134">
        <v>-0.61938238463601358</v>
      </c>
      <c r="C98" s="135">
        <v>-1.9685658138847373</v>
      </c>
      <c r="D98" s="136">
        <v>0.38396145087855604</v>
      </c>
      <c r="E98" s="137">
        <v>1.4420968380450594</v>
      </c>
      <c r="F98" s="137">
        <v>0.45502945095492464</v>
      </c>
      <c r="G98" s="137">
        <v>0.69945769174695194</v>
      </c>
      <c r="H98" s="137">
        <v>4.7873890730152135</v>
      </c>
      <c r="I98" s="138">
        <v>-1.9358950620026683</v>
      </c>
      <c r="J98" s="139">
        <v>-1.5484767756684059</v>
      </c>
      <c r="K98" s="136">
        <v>-0.39192049022593878</v>
      </c>
      <c r="L98" s="137">
        <v>-0.8793923540903692</v>
      </c>
      <c r="M98" s="137">
        <v>5.5954470287433722E-2</v>
      </c>
      <c r="N98" s="137">
        <v>-0.91803098313150144</v>
      </c>
      <c r="O98" s="137">
        <v>-0.37377940222849126</v>
      </c>
      <c r="P98" s="137">
        <v>0.42171850604897365</v>
      </c>
      <c r="Q98" s="137">
        <v>1.0209578206440639</v>
      </c>
      <c r="R98" s="137">
        <v>-0.56024860656037623</v>
      </c>
      <c r="S98" s="137">
        <v>0.76649667400503496</v>
      </c>
      <c r="T98" s="136">
        <v>-0.72310220565082739</v>
      </c>
      <c r="V98" s="69" t="s">
        <v>359</v>
      </c>
      <c r="W98" s="74">
        <v>-309.79612684965832</v>
      </c>
      <c r="X98" s="106">
        <v>-24.769072756172591</v>
      </c>
      <c r="Y98" s="101">
        <v>9.6458517811079219</v>
      </c>
      <c r="Z98" s="75">
        <v>15.400585127688601</v>
      </c>
      <c r="AA98" s="75">
        <v>2.9644259678223079</v>
      </c>
      <c r="AB98" s="75">
        <v>0.62951831544881998</v>
      </c>
      <c r="AC98" s="75">
        <v>3.0308457324525904</v>
      </c>
      <c r="AD98" s="76">
        <v>-12.37952336230444</v>
      </c>
      <c r="AE98" s="103">
        <v>-61.763770413199381</v>
      </c>
      <c r="AF98" s="101">
        <v>-85.983773573094368</v>
      </c>
      <c r="AG98" s="75">
        <v>-61.439265815551153</v>
      </c>
      <c r="AH98" s="75">
        <v>1.7783313315162559</v>
      </c>
      <c r="AI98" s="75">
        <v>-39.90715228175759</v>
      </c>
      <c r="AJ98" s="75">
        <v>-1.4065448827379896</v>
      </c>
      <c r="AK98" s="75">
        <v>3.7698524927919834</v>
      </c>
      <c r="AL98" s="75">
        <v>5.2312143743982915</v>
      </c>
      <c r="AM98" s="75">
        <v>-15.740921805409016</v>
      </c>
      <c r="AN98" s="75">
        <v>21.730713013653713</v>
      </c>
      <c r="AO98" s="101">
        <v>-146.92536188829763</v>
      </c>
      <c r="AQ98" s="69" t="s">
        <v>359</v>
      </c>
      <c r="AR98" s="134">
        <v>-0.13491147027847594</v>
      </c>
      <c r="AS98" s="135">
        <v>-3.1716643637829001</v>
      </c>
      <c r="AT98" s="136">
        <v>2.2028179551579541</v>
      </c>
      <c r="AU98" s="137">
        <v>4.3841785022507018</v>
      </c>
      <c r="AV98" s="137">
        <v>-2.4596551952869916</v>
      </c>
      <c r="AW98" s="137">
        <v>3.6956480928331592</v>
      </c>
      <c r="AX98" s="137">
        <v>12.149146096268758</v>
      </c>
      <c r="AY98" s="138">
        <v>2.4406039091934728</v>
      </c>
      <c r="AZ98" s="139">
        <v>-0.71307842550295542</v>
      </c>
      <c r="BA98" s="136">
        <v>0.45535595716801325</v>
      </c>
      <c r="BB98" s="137">
        <v>-0.69664661457287114</v>
      </c>
      <c r="BC98" s="137">
        <v>0.71172650250510561</v>
      </c>
      <c r="BD98" s="137">
        <v>2.1132038587610813</v>
      </c>
      <c r="BE98" s="137">
        <v>-5.2539322865553739</v>
      </c>
      <c r="BF98" s="137">
        <v>0.77611978703628903</v>
      </c>
      <c r="BG98" s="137">
        <v>0.93073682238857813</v>
      </c>
      <c r="BH98" s="137">
        <v>-5.2990568381705572E-2</v>
      </c>
      <c r="BI98" s="137">
        <v>1.6588429513832104</v>
      </c>
      <c r="BJ98" s="136">
        <v>-0.74768549042010246</v>
      </c>
      <c r="BL98" s="69" t="s">
        <v>359</v>
      </c>
      <c r="BM98" s="74">
        <v>-67.151235782097501</v>
      </c>
      <c r="BN98" s="106">
        <v>-40.402656573224704</v>
      </c>
      <c r="BO98" s="101">
        <v>54.354189947669511</v>
      </c>
      <c r="BP98" s="75">
        <v>45.500331959379309</v>
      </c>
      <c r="BQ98" s="75">
        <v>-16.502993607790813</v>
      </c>
      <c r="BR98" s="75">
        <v>3.2300119668597631</v>
      </c>
      <c r="BS98" s="75">
        <v>7.1866072350918131</v>
      </c>
      <c r="BT98" s="76">
        <v>14.940232394129566</v>
      </c>
      <c r="BU98" s="103">
        <v>-28.203096611894125</v>
      </c>
      <c r="BV98" s="101">
        <v>99.058334983084933</v>
      </c>
      <c r="BW98" s="75">
        <v>-48.582057565852665</v>
      </c>
      <c r="BX98" s="75">
        <v>22.472631347412062</v>
      </c>
      <c r="BY98" s="75">
        <v>89.134846419888163</v>
      </c>
      <c r="BZ98" s="75">
        <v>-20.789074813052707</v>
      </c>
      <c r="CA98" s="75">
        <v>6.9135398498126506</v>
      </c>
      <c r="CB98" s="75">
        <v>4.7732002176380774</v>
      </c>
      <c r="CC98" s="75">
        <v>-1.4812834830186148</v>
      </c>
      <c r="CD98" s="75">
        <v>46.616533010254898</v>
      </c>
      <c r="CE98" s="101">
        <v>-151.95800752772629</v>
      </c>
    </row>
    <row r="99" spans="1:83">
      <c r="A99" s="69" t="s">
        <v>360</v>
      </c>
      <c r="B99" s="134">
        <v>0.24969585116849657</v>
      </c>
      <c r="C99" s="135">
        <v>-3.9518965065254208</v>
      </c>
      <c r="D99" s="136">
        <v>0.75604657678698395</v>
      </c>
      <c r="E99" s="137">
        <v>0.89945106419153653</v>
      </c>
      <c r="F99" s="137">
        <v>1.7826481876056732</v>
      </c>
      <c r="G99" s="137">
        <v>-3.3648957859142348</v>
      </c>
      <c r="H99" s="137">
        <v>8.768377244558657</v>
      </c>
      <c r="I99" s="138">
        <v>-0.81510996254210433</v>
      </c>
      <c r="J99" s="139">
        <v>-1.2195243110164289</v>
      </c>
      <c r="K99" s="136">
        <v>-0.21710559952692332</v>
      </c>
      <c r="L99" s="137">
        <v>-0.41861354892649416</v>
      </c>
      <c r="M99" s="137">
        <v>1.4408131786309841</v>
      </c>
      <c r="N99" s="137">
        <v>-0.74182258274484436</v>
      </c>
      <c r="O99" s="137">
        <v>-0.55035166326460327</v>
      </c>
      <c r="P99" s="137">
        <v>-1.1568652013301151</v>
      </c>
      <c r="Q99" s="137">
        <v>-2.8859359529229245</v>
      </c>
      <c r="R99" s="137">
        <v>0.89717412395187157</v>
      </c>
      <c r="S99" s="137">
        <v>-1.0501403730454828</v>
      </c>
      <c r="T99" s="136">
        <v>1.2350366162309445</v>
      </c>
      <c r="V99" s="69" t="s">
        <v>360</v>
      </c>
      <c r="W99" s="74">
        <v>124.11668048288266</v>
      </c>
      <c r="X99" s="106">
        <v>-48.745073428733122</v>
      </c>
      <c r="Y99" s="101">
        <v>19.066274518016598</v>
      </c>
      <c r="Z99" s="75">
        <v>9.7440287043939406</v>
      </c>
      <c r="AA99" s="75">
        <v>11.666442093071055</v>
      </c>
      <c r="AB99" s="75">
        <v>-3.0496195969362105</v>
      </c>
      <c r="AC99" s="75">
        <v>5.8169235126354835</v>
      </c>
      <c r="AD99" s="76">
        <v>-5.1115001951475278</v>
      </c>
      <c r="AE99" s="103">
        <v>-47.889687821234929</v>
      </c>
      <c r="AF99" s="101">
        <v>-47.44430869853386</v>
      </c>
      <c r="AG99" s="75">
        <v>-28.989489560719448</v>
      </c>
      <c r="AH99" s="75">
        <v>45.817195567602994</v>
      </c>
      <c r="AI99" s="75">
        <v>-31.951266543896963</v>
      </c>
      <c r="AJ99" s="75">
        <v>-2.0632514953136365</v>
      </c>
      <c r="AK99" s="75">
        <v>-10.385134004796555</v>
      </c>
      <c r="AL99" s="75">
        <v>-14.938014891678677</v>
      </c>
      <c r="AM99" s="75">
        <v>25.066064083236597</v>
      </c>
      <c r="AN99" s="75">
        <v>-30.000411852963225</v>
      </c>
      <c r="AO99" s="101">
        <v>249.12947591336342</v>
      </c>
      <c r="AQ99" s="69" t="s">
        <v>360</v>
      </c>
      <c r="AR99" s="134">
        <v>1.3123101663414793E-2</v>
      </c>
      <c r="AS99" s="135">
        <v>-5.9120364210442418</v>
      </c>
      <c r="AT99" s="136">
        <v>3.4203461548229397</v>
      </c>
      <c r="AU99" s="137">
        <v>5.9704780093105203</v>
      </c>
      <c r="AV99" s="137">
        <v>1.2950612580850285</v>
      </c>
      <c r="AW99" s="137">
        <v>-9.7656431483361672E-2</v>
      </c>
      <c r="AX99" s="137">
        <v>13.59131919417802</v>
      </c>
      <c r="AY99" s="138">
        <v>0.87323880647283136</v>
      </c>
      <c r="AZ99" s="139">
        <v>-2.4736650612753208</v>
      </c>
      <c r="BA99" s="136">
        <v>-1.3460295671696709E-2</v>
      </c>
      <c r="BB99" s="137">
        <v>-1.0889382681487869</v>
      </c>
      <c r="BC99" s="137">
        <v>4.2705017699937287</v>
      </c>
      <c r="BD99" s="137">
        <v>-3.0169788422875765</v>
      </c>
      <c r="BE99" s="137">
        <v>-2.2032214446780718</v>
      </c>
      <c r="BF99" s="137">
        <v>-0.62114351169265669</v>
      </c>
      <c r="BG99" s="137">
        <v>-2.4534765955550264</v>
      </c>
      <c r="BH99" s="137">
        <v>2.3671222490436072</v>
      </c>
      <c r="BI99" s="137">
        <v>1.2634017598074809</v>
      </c>
      <c r="BJ99" s="136">
        <v>0.48354949276450121</v>
      </c>
      <c r="BL99" s="69" t="s">
        <v>360</v>
      </c>
      <c r="BM99" s="74">
        <v>6.5385491585184354</v>
      </c>
      <c r="BN99" s="106">
        <v>-74.441821680583416</v>
      </c>
      <c r="BO99" s="101">
        <v>84.033505886398416</v>
      </c>
      <c r="BP99" s="75">
        <v>61.584869844839659</v>
      </c>
      <c r="BQ99" s="75">
        <v>8.5162533767478408</v>
      </c>
      <c r="BR99" s="75">
        <v>-8.5611901870038309E-2</v>
      </c>
      <c r="BS99" s="75">
        <v>8.6336262660833185</v>
      </c>
      <c r="BT99" s="76">
        <v>5.3843683005977709</v>
      </c>
      <c r="BU99" s="103">
        <v>-98.387890313235857</v>
      </c>
      <c r="BV99" s="101">
        <v>-2.93550116188635</v>
      </c>
      <c r="BW99" s="75">
        <v>-75.921337950323505</v>
      </c>
      <c r="BX99" s="75">
        <v>132.11465512726318</v>
      </c>
      <c r="BY99" s="75">
        <v>-132.99364228745253</v>
      </c>
      <c r="BZ99" s="75">
        <v>-8.3994091638627992</v>
      </c>
      <c r="CA99" s="75">
        <v>-5.545922745976668</v>
      </c>
      <c r="CB99" s="75">
        <v>-12.64324204461218</v>
      </c>
      <c r="CC99" s="75">
        <v>65.185139935894767</v>
      </c>
      <c r="CD99" s="75">
        <v>35.268257967188674</v>
      </c>
      <c r="CE99" s="101">
        <v>98.270256427826098</v>
      </c>
    </row>
    <row r="100" spans="1:83">
      <c r="A100" s="69" t="s">
        <v>361</v>
      </c>
      <c r="B100" s="134">
        <v>0.62779377719925922</v>
      </c>
      <c r="C100" s="135">
        <v>-4.2075935656142764</v>
      </c>
      <c r="D100" s="136">
        <v>-2.3440972187904752E-2</v>
      </c>
      <c r="E100" s="137">
        <v>1.6914298563151409</v>
      </c>
      <c r="F100" s="137">
        <v>-1.3670006709951221</v>
      </c>
      <c r="G100" s="137">
        <v>-1.0869663398002882</v>
      </c>
      <c r="H100" s="137">
        <v>11.92537133157472</v>
      </c>
      <c r="I100" s="138">
        <v>-2.8347204318530883</v>
      </c>
      <c r="J100" s="139">
        <v>1.2729367845262463</v>
      </c>
      <c r="K100" s="136">
        <v>1.6446965164742311</v>
      </c>
      <c r="L100" s="137">
        <v>1.265136472374051</v>
      </c>
      <c r="M100" s="137">
        <v>-0.57858597386987176</v>
      </c>
      <c r="N100" s="137">
        <v>8.182347925289136</v>
      </c>
      <c r="O100" s="137">
        <v>-4.8139753585505263</v>
      </c>
      <c r="P100" s="137">
        <v>1.7420667733587303</v>
      </c>
      <c r="Q100" s="137">
        <v>0.24070677234180327</v>
      </c>
      <c r="R100" s="137">
        <v>-0.74891807947026212</v>
      </c>
      <c r="S100" s="137">
        <v>-1.3217231869017687</v>
      </c>
      <c r="T100" s="136">
        <v>-0.21905565399190641</v>
      </c>
      <c r="V100" s="69" t="s">
        <v>361</v>
      </c>
      <c r="W100" s="74">
        <v>312.83756416285178</v>
      </c>
      <c r="X100" s="106">
        <v>-49.848000498078363</v>
      </c>
      <c r="Y100" s="101">
        <v>-0.59561280838670427</v>
      </c>
      <c r="Z100" s="75">
        <v>18.488590798445102</v>
      </c>
      <c r="AA100" s="75">
        <v>-9.1057403386108717</v>
      </c>
      <c r="AB100" s="75">
        <v>-0.95197395411463503</v>
      </c>
      <c r="AC100" s="75">
        <v>8.6049566556372525</v>
      </c>
      <c r="AD100" s="76">
        <v>-17.631445969743595</v>
      </c>
      <c r="AE100" s="103">
        <v>49.377545009960613</v>
      </c>
      <c r="AF100" s="101">
        <v>358.63689688394879</v>
      </c>
      <c r="AG100" s="75">
        <v>87.24545913091788</v>
      </c>
      <c r="AH100" s="75">
        <v>-18.663859390009293</v>
      </c>
      <c r="AI100" s="75">
        <v>349.81003739854077</v>
      </c>
      <c r="AJ100" s="75">
        <v>-17.94812145997048</v>
      </c>
      <c r="AK100" s="75">
        <v>15.457549831499136</v>
      </c>
      <c r="AL100" s="75">
        <v>1.2099756702526747</v>
      </c>
      <c r="AM100" s="75">
        <v>-21.111676584318502</v>
      </c>
      <c r="AN100" s="75">
        <v>-37.362467712971011</v>
      </c>
      <c r="AO100" s="101">
        <v>-44.733264424594381</v>
      </c>
      <c r="AQ100" s="69" t="s">
        <v>361</v>
      </c>
      <c r="AR100" s="134">
        <v>0.77952772079017407</v>
      </c>
      <c r="AS100" s="135">
        <v>-12.013801127881107</v>
      </c>
      <c r="AT100" s="136">
        <v>2.8300602841670797</v>
      </c>
      <c r="AU100" s="137">
        <v>6.7775396769118812</v>
      </c>
      <c r="AV100" s="137">
        <v>0.47992375362237993</v>
      </c>
      <c r="AW100" s="137">
        <v>-2.542889398570447</v>
      </c>
      <c r="AX100" s="137">
        <v>30.408932849617187</v>
      </c>
      <c r="AY100" s="138">
        <v>-3.2577017412085185</v>
      </c>
      <c r="AZ100" s="139">
        <v>0.16385089014077092</v>
      </c>
      <c r="BA100" s="136">
        <v>1.99294068091318</v>
      </c>
      <c r="BB100" s="137">
        <v>0.17465453818445997</v>
      </c>
      <c r="BC100" s="137">
        <v>2.2950677212902892</v>
      </c>
      <c r="BD100" s="137">
        <v>8.1408055380125752</v>
      </c>
      <c r="BE100" s="137">
        <v>-7.4504381656094747</v>
      </c>
      <c r="BF100" s="137">
        <v>-1.07514412826476</v>
      </c>
      <c r="BG100" s="137">
        <v>0.89350527179505868</v>
      </c>
      <c r="BH100" s="137">
        <v>2.0103034854769275</v>
      </c>
      <c r="BI100" s="137">
        <v>-0.72692697768359515</v>
      </c>
      <c r="BJ100" s="136">
        <v>0.16413964421004845</v>
      </c>
      <c r="BL100" s="69" t="s">
        <v>361</v>
      </c>
      <c r="BM100" s="74">
        <v>387.86365450279845</v>
      </c>
      <c r="BN100" s="106">
        <v>-154.95690242511364</v>
      </c>
      <c r="BO100" s="101">
        <v>69.913684506341269</v>
      </c>
      <c r="BP100" s="75">
        <v>70.55476195825986</v>
      </c>
      <c r="BQ100" s="75">
        <v>3.1380634647380248</v>
      </c>
      <c r="BR100" s="75">
        <v>-2.2603538549869882</v>
      </c>
      <c r="BS100" s="75">
        <v>18.832117644039307</v>
      </c>
      <c r="BT100" s="76">
        <v>-20.350904705708899</v>
      </c>
      <c r="BU100" s="103">
        <v>6.4261943078467993</v>
      </c>
      <c r="BV100" s="101">
        <v>433.09002164025151</v>
      </c>
      <c r="BW100" s="75">
        <v>12.17551752206964</v>
      </c>
      <c r="BX100" s="75">
        <v>71.953893499004607</v>
      </c>
      <c r="BY100" s="75">
        <v>348.16772347699771</v>
      </c>
      <c r="BZ100" s="75">
        <v>-28.569048342422718</v>
      </c>
      <c r="CA100" s="75">
        <v>-9.8115512017211586</v>
      </c>
      <c r="CB100" s="75">
        <v>4.4623780122783501</v>
      </c>
      <c r="CC100" s="75">
        <v>55.136760360496282</v>
      </c>
      <c r="CD100" s="75">
        <v>-20.425651686452511</v>
      </c>
      <c r="CE100" s="101">
        <v>33.39065647346797</v>
      </c>
    </row>
    <row r="101" spans="1:83" s="232" customFormat="1">
      <c r="A101" s="95" t="s">
        <v>362</v>
      </c>
      <c r="B101" s="140">
        <v>-0.30554252112480196</v>
      </c>
      <c r="C101" s="141">
        <v>2.6940360204781966</v>
      </c>
      <c r="D101" s="142">
        <v>0.16912875165928654</v>
      </c>
      <c r="E101" s="143">
        <v>1.5424493777269621</v>
      </c>
      <c r="F101" s="143">
        <v>0.64229541823130898</v>
      </c>
      <c r="G101" s="143">
        <v>1.3443044415582417</v>
      </c>
      <c r="H101" s="143">
        <v>-3.5553618480884785</v>
      </c>
      <c r="I101" s="144">
        <v>-2.5419039534477439</v>
      </c>
      <c r="J101" s="145">
        <v>1.1577134051140359</v>
      </c>
      <c r="K101" s="142">
        <v>-1.8700790949492174</v>
      </c>
      <c r="L101" s="143">
        <v>-0.58549339557156799</v>
      </c>
      <c r="M101" s="143">
        <v>-0.60284472252403187</v>
      </c>
      <c r="N101" s="143">
        <v>-7.7587664232392832</v>
      </c>
      <c r="O101" s="143">
        <v>0.32935020342836907</v>
      </c>
      <c r="P101" s="143">
        <v>1.6828552730767221</v>
      </c>
      <c r="Q101" s="143">
        <v>5.2668835957385252</v>
      </c>
      <c r="R101" s="143">
        <v>-0.77292490762616017</v>
      </c>
      <c r="S101" s="143">
        <v>-0.59874487540024779</v>
      </c>
      <c r="T101" s="142">
        <v>0.88793934653381701</v>
      </c>
      <c r="V101" s="95" t="s">
        <v>362</v>
      </c>
      <c r="W101" s="92">
        <v>-153.21154708753602</v>
      </c>
      <c r="X101" s="108">
        <v>30.573731121261517</v>
      </c>
      <c r="Y101" s="100">
        <v>4.296393367361361</v>
      </c>
      <c r="Z101" s="93">
        <v>17.145300123429934</v>
      </c>
      <c r="AA101" s="93">
        <v>4.2199139751058965</v>
      </c>
      <c r="AB101" s="93">
        <v>1.1645553268596416</v>
      </c>
      <c r="AC101" s="93">
        <v>-2.8713697964475102</v>
      </c>
      <c r="AD101" s="94">
        <v>-15.362006261586771</v>
      </c>
      <c r="AE101" s="102">
        <v>45.479650968443366</v>
      </c>
      <c r="AF101" s="100">
        <v>-414.48984468598792</v>
      </c>
      <c r="AG101" s="93">
        <v>-40.887203636989398</v>
      </c>
      <c r="AH101" s="93">
        <v>-19.333877012709308</v>
      </c>
      <c r="AI101" s="93">
        <v>-358.84211281195076</v>
      </c>
      <c r="AJ101" s="93">
        <v>1.1688163073744136</v>
      </c>
      <c r="AK101" s="93">
        <v>15.192287878035813</v>
      </c>
      <c r="AL101" s="93">
        <v>26.539098631764659</v>
      </c>
      <c r="AM101" s="93">
        <v>-21.625241274929067</v>
      </c>
      <c r="AN101" s="93">
        <v>-16.701612766580183</v>
      </c>
      <c r="AO101" s="100">
        <v>180.92852214139566</v>
      </c>
      <c r="AQ101" s="95" t="s">
        <v>362</v>
      </c>
      <c r="AR101" s="140">
        <v>-5.2089208882588611E-2</v>
      </c>
      <c r="AS101" s="141">
        <v>-7.3745232450745384</v>
      </c>
      <c r="AT101" s="142">
        <v>1.2902237175987263</v>
      </c>
      <c r="AU101" s="143">
        <v>5.6912441183293527</v>
      </c>
      <c r="AV101" s="143">
        <v>1.4958312405935592</v>
      </c>
      <c r="AW101" s="143">
        <v>-2.4527749899596829</v>
      </c>
      <c r="AX101" s="143">
        <v>23.032061360270962</v>
      </c>
      <c r="AY101" s="144">
        <v>-7.8947019628310073</v>
      </c>
      <c r="AZ101" s="145">
        <v>-0.37095644124189864</v>
      </c>
      <c r="BA101" s="142">
        <v>-0.86275713444791124</v>
      </c>
      <c r="BB101" s="143">
        <v>-0.63078977463403296</v>
      </c>
      <c r="BC101" s="143">
        <v>0.30199056477178132</v>
      </c>
      <c r="BD101" s="143">
        <v>-1.8608188183406704</v>
      </c>
      <c r="BE101" s="143">
        <v>-5.3810562028111626</v>
      </c>
      <c r="BF101" s="143">
        <v>2.6886508563802813</v>
      </c>
      <c r="BG101" s="143">
        <v>3.5212474971162644</v>
      </c>
      <c r="BH101" s="143">
        <v>-1.1891870719900388</v>
      </c>
      <c r="BI101" s="143">
        <v>-2.1986685156649366</v>
      </c>
      <c r="BJ101" s="142">
        <v>1.1732971715487484</v>
      </c>
      <c r="BL101" s="95" t="s">
        <v>362</v>
      </c>
      <c r="BM101" s="92">
        <v>-26.053429291459906</v>
      </c>
      <c r="BN101" s="108">
        <v>-92.788415561722559</v>
      </c>
      <c r="BO101" s="100">
        <v>32.412906858099177</v>
      </c>
      <c r="BP101" s="93">
        <v>60.778504753957577</v>
      </c>
      <c r="BQ101" s="93">
        <v>9.7450416973883875</v>
      </c>
      <c r="BR101" s="93">
        <v>-2.207519908742384</v>
      </c>
      <c r="BS101" s="93">
        <v>14.581356104277816</v>
      </c>
      <c r="BT101" s="94">
        <v>-50.484475788782333</v>
      </c>
      <c r="BU101" s="102">
        <v>-14.796262256030332</v>
      </c>
      <c r="BV101" s="100">
        <v>-189.28103007366735</v>
      </c>
      <c r="BW101" s="93">
        <v>-44.070499882342119</v>
      </c>
      <c r="BX101" s="93">
        <v>9.5977904964006484</v>
      </c>
      <c r="BY101" s="93">
        <v>-80.890494239064537</v>
      </c>
      <c r="BZ101" s="93">
        <v>-20.249101530647692</v>
      </c>
      <c r="CA101" s="93">
        <v>24.034556197530378</v>
      </c>
      <c r="CB101" s="93">
        <v>18.042273784736949</v>
      </c>
      <c r="CC101" s="93">
        <v>-33.411775581419988</v>
      </c>
      <c r="CD101" s="93">
        <v>-62.333779318860707</v>
      </c>
      <c r="CE101" s="100">
        <v>238.39937174186707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0.51336936086814333</v>
      </c>
      <c r="C14" s="135"/>
      <c r="D14" s="136">
        <v>-4.1809817883997624E-2</v>
      </c>
      <c r="E14" s="137">
        <v>-2.2860766162868806E-2</v>
      </c>
      <c r="F14" s="137">
        <v>-0.10551125993424337</v>
      </c>
      <c r="G14" s="137">
        <v>-0.31981357329418092</v>
      </c>
      <c r="H14" s="137">
        <v>2.1445565950904966</v>
      </c>
      <c r="I14" s="138">
        <v>-0.29725335315323731</v>
      </c>
      <c r="J14" s="139">
        <v>-0.54518378083803221</v>
      </c>
      <c r="K14" s="136">
        <v>0.73756981932870946</v>
      </c>
      <c r="L14" s="137">
        <v>-4.8759247557339513E-2</v>
      </c>
      <c r="M14" s="137">
        <v>2.4789125711961013</v>
      </c>
      <c r="N14" s="137">
        <v>1.7864008294905531</v>
      </c>
      <c r="O14" s="137">
        <v>1.3139955496215494</v>
      </c>
      <c r="P14" s="137">
        <v>-1.4849174982000002</v>
      </c>
      <c r="Q14" s="137">
        <v>1.9174019197182979</v>
      </c>
      <c r="R14" s="137">
        <v>0.19169553988467314</v>
      </c>
      <c r="S14" s="137">
        <v>1.2148265534027258</v>
      </c>
      <c r="T14" s="136" t="e">
        <v>#DIV/0!</v>
      </c>
      <c r="V14" s="133" t="s">
        <v>275</v>
      </c>
      <c r="W14" s="74">
        <v>1304.9655431046558</v>
      </c>
      <c r="X14" s="106">
        <v>0</v>
      </c>
      <c r="Y14" s="101">
        <v>-14.251985996728763</v>
      </c>
      <c r="Z14" s="75">
        <v>-0.9445169657092265</v>
      </c>
      <c r="AA14" s="75">
        <v>-5.3051996415942995</v>
      </c>
      <c r="AB14" s="75">
        <v>-17.296782060713667</v>
      </c>
      <c r="AC14" s="75">
        <v>59.122235997323969</v>
      </c>
      <c r="AD14" s="76">
        <v>-49.82772332604145</v>
      </c>
      <c r="AE14" s="103">
        <v>-129.30387271488507</v>
      </c>
      <c r="AF14" s="101">
        <v>1448.5214018162806</v>
      </c>
      <c r="AG14" s="75">
        <v>-27.769247502052167</v>
      </c>
      <c r="AH14" s="75">
        <v>420.46977573134063</v>
      </c>
      <c r="AI14" s="75">
        <v>556.55795242866589</v>
      </c>
      <c r="AJ14" s="75">
        <v>161.33459075420978</v>
      </c>
      <c r="AK14" s="75">
        <v>-146.25357564341539</v>
      </c>
      <c r="AL14" s="75">
        <v>133.46105631768205</v>
      </c>
      <c r="AM14" s="75">
        <v>75.940926147668506</v>
      </c>
      <c r="AN14" s="75">
        <v>274.77992358218398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6.0733768841636504E-3</v>
      </c>
      <c r="C15" s="135"/>
      <c r="D15" s="136">
        <v>-0.78378470548206014</v>
      </c>
      <c r="E15" s="137">
        <v>-1.7589335247455318</v>
      </c>
      <c r="F15" s="137">
        <v>0.11586893951418542</v>
      </c>
      <c r="G15" s="137">
        <v>-0.36407959068864848</v>
      </c>
      <c r="H15" s="137">
        <v>-1.8232925968071356</v>
      </c>
      <c r="I15" s="138">
        <v>-0.77338553514681996</v>
      </c>
      <c r="J15" s="139">
        <v>-0.1046572815284641</v>
      </c>
      <c r="K15" s="136">
        <v>0.15531086485474077</v>
      </c>
      <c r="L15" s="137">
        <v>-0.2258047862486956</v>
      </c>
      <c r="M15" s="137">
        <v>0.33868400029646306</v>
      </c>
      <c r="N15" s="137">
        <v>0.69883089447055902</v>
      </c>
      <c r="O15" s="137">
        <v>-1.7557897933962008</v>
      </c>
      <c r="P15" s="137">
        <v>1.1424665709225623</v>
      </c>
      <c r="Q15" s="137">
        <v>0.59298186604528347</v>
      </c>
      <c r="R15" s="137">
        <v>0.52661196296341917</v>
      </c>
      <c r="S15" s="137">
        <v>5.1511227257639014E-2</v>
      </c>
      <c r="T15" s="136" t="e">
        <v>#DIV/0!</v>
      </c>
      <c r="V15" s="69" t="s">
        <v>276</v>
      </c>
      <c r="W15" s="74">
        <v>15.517550333606778</v>
      </c>
      <c r="X15" s="106">
        <v>0</v>
      </c>
      <c r="Y15" s="101">
        <v>-267.06211246845487</v>
      </c>
      <c r="Z15" s="75">
        <v>-72.655603412709752</v>
      </c>
      <c r="AA15" s="75">
        <v>5.8198458701099298</v>
      </c>
      <c r="AB15" s="75">
        <v>-19.627889183118896</v>
      </c>
      <c r="AC15" s="75">
        <v>-51.343436692199703</v>
      </c>
      <c r="AD15" s="76">
        <v>-129.25502905053145</v>
      </c>
      <c r="AE15" s="103">
        <v>-24.686747454376018</v>
      </c>
      <c r="AF15" s="101">
        <v>307.26641025644494</v>
      </c>
      <c r="AG15" s="75">
        <v>-128.53708571118477</v>
      </c>
      <c r="AH15" s="75">
        <v>58.871182929236966</v>
      </c>
      <c r="AI15" s="75">
        <v>221.61203165430925</v>
      </c>
      <c r="AJ15" s="75">
        <v>-218.41152974449142</v>
      </c>
      <c r="AK15" s="75">
        <v>110.8537513091087</v>
      </c>
      <c r="AL15" s="75">
        <v>42.065994096074974</v>
      </c>
      <c r="AM15" s="75">
        <v>209.01927057085413</v>
      </c>
      <c r="AN15" s="75">
        <v>11.792795152545295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9.7053500311083951E-3</v>
      </c>
      <c r="C16" s="135"/>
      <c r="D16" s="136">
        <v>-0.22390055192820224</v>
      </c>
      <c r="E16" s="137">
        <v>1.0957713145624437</v>
      </c>
      <c r="F16" s="137">
        <v>1.8907422369228266</v>
      </c>
      <c r="G16" s="137">
        <v>-1.7997696418506237</v>
      </c>
      <c r="H16" s="137">
        <v>-0.85052437786682367</v>
      </c>
      <c r="I16" s="138">
        <v>-0.57314975812787772</v>
      </c>
      <c r="J16" s="139">
        <v>0.79216350088564536</v>
      </c>
      <c r="K16" s="136">
        <v>-4.3487951099896449E-2</v>
      </c>
      <c r="L16" s="137">
        <v>9.8166230072149752E-2</v>
      </c>
      <c r="M16" s="137">
        <v>-1.1204504507061674</v>
      </c>
      <c r="N16" s="137">
        <v>0.54818286363371715</v>
      </c>
      <c r="O16" s="137">
        <v>-1.6997879343048306</v>
      </c>
      <c r="P16" s="137">
        <v>-0.18105983251773816</v>
      </c>
      <c r="Q16" s="137">
        <v>-1.8491432108276307</v>
      </c>
      <c r="R16" s="137">
        <v>0.73642979808972164</v>
      </c>
      <c r="S16" s="137">
        <v>-0.25294567096827425</v>
      </c>
      <c r="T16" s="136" t="e">
        <v>#DIV/0!</v>
      </c>
      <c r="V16" s="69" t="s">
        <v>277</v>
      </c>
      <c r="W16" s="74">
        <v>24.798791049659485</v>
      </c>
      <c r="X16" s="106">
        <v>0</v>
      </c>
      <c r="Y16" s="101">
        <v>-75.692581296396384</v>
      </c>
      <c r="Z16" s="75">
        <v>44.466472965383218</v>
      </c>
      <c r="AA16" s="75">
        <v>95.077925667223099</v>
      </c>
      <c r="AB16" s="75">
        <v>-96.674096537488367</v>
      </c>
      <c r="AC16" s="75">
        <v>-23.513852804239832</v>
      </c>
      <c r="AD16" s="76">
        <v>-95.04903058727723</v>
      </c>
      <c r="AE16" s="103">
        <v>186.66138932857211</v>
      </c>
      <c r="AF16" s="101">
        <v>-86.170016982534435</v>
      </c>
      <c r="AG16" s="75">
        <v>55.753951399354264</v>
      </c>
      <c r="AH16" s="75">
        <v>-195.42005808814429</v>
      </c>
      <c r="AI16" s="75">
        <v>175.05363063880213</v>
      </c>
      <c r="AJ16" s="75">
        <v>-207.73264379055399</v>
      </c>
      <c r="AK16" s="75">
        <v>-17.768982020890689</v>
      </c>
      <c r="AL16" s="75">
        <v>-131.95564489459593</v>
      </c>
      <c r="AM16" s="75">
        <v>293.83803154825728</v>
      </c>
      <c r="AN16" s="75">
        <v>-57.938301774771389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3.5645102082115798E-2</v>
      </c>
      <c r="C17" s="141"/>
      <c r="D17" s="142">
        <v>-0.6241836461019501</v>
      </c>
      <c r="E17" s="143">
        <v>-2.0103069456292144</v>
      </c>
      <c r="F17" s="143">
        <v>-2.1050236566840685</v>
      </c>
      <c r="G17" s="143">
        <v>-0.32033967828702936</v>
      </c>
      <c r="H17" s="143">
        <v>1.0818468601647924</v>
      </c>
      <c r="I17" s="144">
        <v>-0.19996624043786548</v>
      </c>
      <c r="J17" s="145">
        <v>1.5463000377226699</v>
      </c>
      <c r="K17" s="142">
        <v>-3.3130967252381627E-2</v>
      </c>
      <c r="L17" s="143">
        <v>0.16663956111637734</v>
      </c>
      <c r="M17" s="143">
        <v>-0.30542949673078024</v>
      </c>
      <c r="N17" s="143">
        <v>-0.42175852057270147</v>
      </c>
      <c r="O17" s="143">
        <v>-1.7294263914751862</v>
      </c>
      <c r="P17" s="143">
        <v>0.12055621954640827</v>
      </c>
      <c r="Q17" s="143">
        <v>-0.40226555006134257</v>
      </c>
      <c r="R17" s="143">
        <v>1.0472793315844608</v>
      </c>
      <c r="S17" s="143">
        <v>-0.7400372268283717</v>
      </c>
      <c r="T17" s="142" t="e">
        <v>#DIV/0!</v>
      </c>
      <c r="U17" s="234"/>
      <c r="V17" s="95" t="s">
        <v>278</v>
      </c>
      <c r="W17" s="92">
        <v>91.088031509891152</v>
      </c>
      <c r="X17" s="108">
        <v>0</v>
      </c>
      <c r="Y17" s="100">
        <v>-210.54118337766704</v>
      </c>
      <c r="Z17" s="93">
        <v>-82.472302411757482</v>
      </c>
      <c r="AA17" s="93">
        <v>-107.85470094351149</v>
      </c>
      <c r="AB17" s="93">
        <v>-16.897266035174653</v>
      </c>
      <c r="AC17" s="93">
        <v>29.654679857737392</v>
      </c>
      <c r="AD17" s="94">
        <v>-32.971593844955351</v>
      </c>
      <c r="AE17" s="102">
        <v>367.24864286309457</v>
      </c>
      <c r="AF17" s="100">
        <v>-65.61942797555821</v>
      </c>
      <c r="AG17" s="93">
        <v>94.73659553489415</v>
      </c>
      <c r="AH17" s="93">
        <v>-52.673713625717937</v>
      </c>
      <c r="AI17" s="93">
        <v>-135.42029601259856</v>
      </c>
      <c r="AJ17" s="93">
        <v>-207.76220368287068</v>
      </c>
      <c r="AK17" s="93">
        <v>11.809812669298481</v>
      </c>
      <c r="AL17" s="93">
        <v>-28.175028402228236</v>
      </c>
      <c r="AM17" s="93">
        <v>420.94537341890828</v>
      </c>
      <c r="AN17" s="93">
        <v>-169.07996787524826</v>
      </c>
      <c r="AO17" s="100">
        <v>0</v>
      </c>
      <c r="AP17" s="234"/>
      <c r="AQ17" s="95" t="s">
        <v>278</v>
      </c>
      <c r="AR17" s="140">
        <v>0.56506342994444569</v>
      </c>
      <c r="AS17" s="141" t="e">
        <v>#DIV/0!</v>
      </c>
      <c r="AT17" s="142">
        <v>-1.6649660478018746</v>
      </c>
      <c r="AU17" s="143">
        <v>-2.7012723052715293</v>
      </c>
      <c r="AV17" s="143">
        <v>-0.24387257270452878</v>
      </c>
      <c r="AW17" s="143">
        <v>-2.7826374971084755</v>
      </c>
      <c r="AX17" s="143">
        <v>0.50491031005541753</v>
      </c>
      <c r="AY17" s="144">
        <v>-1.8320626034581511</v>
      </c>
      <c r="AZ17" s="145">
        <v>1.6861797910543208</v>
      </c>
      <c r="BA17" s="142">
        <v>0.81673683547431875</v>
      </c>
      <c r="BB17" s="143">
        <v>-1.0211776998880762E-2</v>
      </c>
      <c r="BC17" s="143">
        <v>1.3633359443705251</v>
      </c>
      <c r="BD17" s="143">
        <v>2.6249279531936232</v>
      </c>
      <c r="BE17" s="143">
        <v>-3.8488784171277324</v>
      </c>
      <c r="BF17" s="143">
        <v>-0.41991926120064083</v>
      </c>
      <c r="BG17" s="143">
        <v>0.22119593426896955</v>
      </c>
      <c r="BH17" s="143">
        <v>2.5236246012951158</v>
      </c>
      <c r="BI17" s="143">
        <v>0.26329553185036048</v>
      </c>
      <c r="BJ17" s="142" t="e">
        <v>#DIV/0!</v>
      </c>
      <c r="BK17" s="234"/>
      <c r="BL17" s="95" t="s">
        <v>278</v>
      </c>
      <c r="BM17" s="92">
        <v>1436.3699159978132</v>
      </c>
      <c r="BN17" s="108">
        <v>0</v>
      </c>
      <c r="BO17" s="100">
        <v>-567.54786313924706</v>
      </c>
      <c r="BP17" s="93">
        <v>-111.60594982479324</v>
      </c>
      <c r="BQ17" s="93">
        <v>-12.26212904777276</v>
      </c>
      <c r="BR17" s="93">
        <v>-150.49603381649558</v>
      </c>
      <c r="BS17" s="93">
        <v>13.919626358621827</v>
      </c>
      <c r="BT17" s="94">
        <v>-307.10337680880548</v>
      </c>
      <c r="BU17" s="102">
        <v>399.9194120224056</v>
      </c>
      <c r="BV17" s="100">
        <v>1603.9983671146329</v>
      </c>
      <c r="BW17" s="93">
        <v>-5.8157862789885257</v>
      </c>
      <c r="BX17" s="93">
        <v>231.24718694671537</v>
      </c>
      <c r="BY17" s="93">
        <v>817.80331870917871</v>
      </c>
      <c r="BZ17" s="93">
        <v>-472.5717864637063</v>
      </c>
      <c r="CA17" s="93">
        <v>-41.358993685898895</v>
      </c>
      <c r="CB17" s="93">
        <v>15.396377116932854</v>
      </c>
      <c r="CC17" s="93">
        <v>999.74360168568819</v>
      </c>
      <c r="CD17" s="93">
        <v>59.554449084709631</v>
      </c>
      <c r="CE17" s="100">
        <v>0</v>
      </c>
    </row>
    <row r="18" spans="1:83" ht="12.75" customHeight="1">
      <c r="A18" s="69" t="s">
        <v>279</v>
      </c>
      <c r="B18" s="134">
        <v>0.25028934800894742</v>
      </c>
      <c r="C18" s="135"/>
      <c r="D18" s="136">
        <v>0.18289827046717999</v>
      </c>
      <c r="E18" s="137">
        <v>-8.9085312587000587E-3</v>
      </c>
      <c r="F18" s="137">
        <v>0.41825212362927022</v>
      </c>
      <c r="G18" s="137">
        <v>1.0423705556623419</v>
      </c>
      <c r="H18" s="137">
        <v>0.87576485278135774</v>
      </c>
      <c r="I18" s="138">
        <v>-0.23326523822890799</v>
      </c>
      <c r="J18" s="139">
        <v>0.71972646599580692</v>
      </c>
      <c r="K18" s="136">
        <v>0.20451726286161431</v>
      </c>
      <c r="L18" s="137">
        <v>-0.51347885786657832</v>
      </c>
      <c r="M18" s="137">
        <v>-1.0269839128360214</v>
      </c>
      <c r="N18" s="137">
        <v>0.43142186744686839</v>
      </c>
      <c r="O18" s="137">
        <v>-1.3107735601667225</v>
      </c>
      <c r="P18" s="137">
        <v>0.32124402594502222</v>
      </c>
      <c r="Q18" s="137">
        <v>-2.9088013170643356</v>
      </c>
      <c r="R18" s="137">
        <v>1.134196056535286</v>
      </c>
      <c r="S18" s="137">
        <v>2.6521637255817243</v>
      </c>
      <c r="T18" s="136" t="e">
        <v>#DIV/0!</v>
      </c>
      <c r="V18" s="69" t="s">
        <v>279</v>
      </c>
      <c r="W18" s="74">
        <v>639.82115875612362</v>
      </c>
      <c r="X18" s="106">
        <v>0</v>
      </c>
      <c r="Y18" s="101">
        <v>61.307694113624166</v>
      </c>
      <c r="Z18" s="75">
        <v>-0.35812303093189257</v>
      </c>
      <c r="AA18" s="75">
        <v>20.978800768486508</v>
      </c>
      <c r="AB18" s="75">
        <v>54.80679312536995</v>
      </c>
      <c r="AC18" s="75">
        <v>24.265437771541201</v>
      </c>
      <c r="AD18" s="76">
        <v>-38.385214520847512</v>
      </c>
      <c r="AE18" s="103">
        <v>173.57933094251712</v>
      </c>
      <c r="AF18" s="101">
        <v>404.9341336999787</v>
      </c>
      <c r="AG18" s="75">
        <v>-292.40536136527953</v>
      </c>
      <c r="AH18" s="75">
        <v>-176.57048464963736</v>
      </c>
      <c r="AI18" s="75">
        <v>137.93881809011509</v>
      </c>
      <c r="AJ18" s="75">
        <v>-154.74464342254578</v>
      </c>
      <c r="AK18" s="75">
        <v>31.507337257156905</v>
      </c>
      <c r="AL18" s="75">
        <v>-202.91541428080563</v>
      </c>
      <c r="AM18" s="75">
        <v>460.65518692465412</v>
      </c>
      <c r="AN18" s="75">
        <v>601.46869514632635</v>
      </c>
      <c r="AO18" s="101">
        <v>0</v>
      </c>
      <c r="AQ18" s="69" t="s">
        <v>279</v>
      </c>
      <c r="AR18" s="134">
        <v>0.3018481149215102</v>
      </c>
      <c r="AS18" s="135" t="e">
        <v>#DIV/0!</v>
      </c>
      <c r="AT18" s="136">
        <v>-1.4439068483797168</v>
      </c>
      <c r="AU18" s="137">
        <v>-2.6876938540868256</v>
      </c>
      <c r="AV18" s="137">
        <v>0.27916535953282917</v>
      </c>
      <c r="AW18" s="137">
        <v>-1.4541092006869483</v>
      </c>
      <c r="AX18" s="137">
        <v>-0.74351451563959836</v>
      </c>
      <c r="AY18" s="138">
        <v>-1.7690595120562258</v>
      </c>
      <c r="AZ18" s="139">
        <v>2.9794695046027719</v>
      </c>
      <c r="BA18" s="136">
        <v>0.28326536697254046</v>
      </c>
      <c r="BB18" s="137">
        <v>-0.47511061235187002</v>
      </c>
      <c r="BC18" s="137">
        <v>-2.1043956521200835</v>
      </c>
      <c r="BD18" s="137">
        <v>1.2587865313079316</v>
      </c>
      <c r="BE18" s="137">
        <v>-6.3398915533988358</v>
      </c>
      <c r="BF18" s="137">
        <v>1.4057677892912235</v>
      </c>
      <c r="BG18" s="137">
        <v>-4.5246850546636459</v>
      </c>
      <c r="BH18" s="137">
        <v>3.4880615103116686</v>
      </c>
      <c r="BI18" s="137">
        <v>1.6871201490576304</v>
      </c>
      <c r="BJ18" s="136" t="e">
        <v>#DIV/0!</v>
      </c>
      <c r="BL18" s="69" t="s">
        <v>279</v>
      </c>
      <c r="BM18" s="74">
        <v>771.22553164928104</v>
      </c>
      <c r="BN18" s="106">
        <v>0</v>
      </c>
      <c r="BO18" s="101">
        <v>-491.98818302889413</v>
      </c>
      <c r="BP18" s="75">
        <v>-111.01955589001591</v>
      </c>
      <c r="BQ18" s="75">
        <v>14.021871362308048</v>
      </c>
      <c r="BR18" s="75">
        <v>-78.392458630411966</v>
      </c>
      <c r="BS18" s="75">
        <v>-20.937171867160941</v>
      </c>
      <c r="BT18" s="76">
        <v>-295.66086800361154</v>
      </c>
      <c r="BU18" s="103">
        <v>702.80261567980779</v>
      </c>
      <c r="BV18" s="101">
        <v>560.411098998331</v>
      </c>
      <c r="BW18" s="75">
        <v>-270.45190014221589</v>
      </c>
      <c r="BX18" s="75">
        <v>-365.79307343426262</v>
      </c>
      <c r="BY18" s="75">
        <v>399.18418437062792</v>
      </c>
      <c r="BZ18" s="75">
        <v>-788.65102064046187</v>
      </c>
      <c r="CA18" s="75">
        <v>136.4019192146734</v>
      </c>
      <c r="CB18" s="75">
        <v>-320.98009348155483</v>
      </c>
      <c r="CC18" s="75">
        <v>1384.4578624626738</v>
      </c>
      <c r="CD18" s="75">
        <v>386.243220648852</v>
      </c>
      <c r="CE18" s="101">
        <v>0</v>
      </c>
    </row>
    <row r="19" spans="1:83" ht="12.75" customHeight="1">
      <c r="A19" s="69" t="s">
        <v>280</v>
      </c>
      <c r="B19" s="134">
        <v>0.47903496013912417</v>
      </c>
      <c r="C19" s="135"/>
      <c r="D19" s="136">
        <v>-0.11135269124779024</v>
      </c>
      <c r="E19" s="137">
        <v>1.5981360373652498</v>
      </c>
      <c r="F19" s="137">
        <v>0.53778738376726309</v>
      </c>
      <c r="G19" s="137">
        <v>-0.81632717560324863</v>
      </c>
      <c r="H19" s="137">
        <v>-0.57540792791308526</v>
      </c>
      <c r="I19" s="138">
        <v>-0.42192607715045849</v>
      </c>
      <c r="J19" s="139">
        <v>0.12218745680840915</v>
      </c>
      <c r="K19" s="136">
        <v>0.62265504667444738</v>
      </c>
      <c r="L19" s="137">
        <v>0.10922048387866923</v>
      </c>
      <c r="M19" s="137">
        <v>0.6044009260038008</v>
      </c>
      <c r="N19" s="137">
        <v>0.87429429497749567</v>
      </c>
      <c r="O19" s="137">
        <v>0.3034616543152957</v>
      </c>
      <c r="P19" s="137">
        <v>-0.87381386320941612</v>
      </c>
      <c r="Q19" s="137">
        <v>-2.3379786759185062</v>
      </c>
      <c r="R19" s="137">
        <v>1.4514362824413096</v>
      </c>
      <c r="S19" s="137">
        <v>1.729658002197243</v>
      </c>
      <c r="T19" s="136" t="e">
        <v>#DIV/0!</v>
      </c>
      <c r="V19" s="69" t="s">
        <v>280</v>
      </c>
      <c r="W19" s="74">
        <v>1227.6344731627905</v>
      </c>
      <c r="X19" s="106">
        <v>0</v>
      </c>
      <c r="Y19" s="101">
        <v>-37.393807895794453</v>
      </c>
      <c r="Z19" s="75">
        <v>64.239358743602224</v>
      </c>
      <c r="AA19" s="75">
        <v>27.087303342745145</v>
      </c>
      <c r="AB19" s="75">
        <v>-43.369062796010439</v>
      </c>
      <c r="AC19" s="75">
        <v>-16.08286072700048</v>
      </c>
      <c r="AD19" s="76">
        <v>-69.268546459132267</v>
      </c>
      <c r="AE19" s="103">
        <v>29.680533313181513</v>
      </c>
      <c r="AF19" s="101">
        <v>1235.3477477454289</v>
      </c>
      <c r="AG19" s="75">
        <v>61.877264465016196</v>
      </c>
      <c r="AH19" s="75">
        <v>102.84812878027878</v>
      </c>
      <c r="AI19" s="75">
        <v>280.74472305244853</v>
      </c>
      <c r="AJ19" s="75">
        <v>35.355869147226258</v>
      </c>
      <c r="AK19" s="75">
        <v>-85.978226242032179</v>
      </c>
      <c r="AL19" s="75">
        <v>-158.35121119084215</v>
      </c>
      <c r="AM19" s="75">
        <v>596.18882916356961</v>
      </c>
      <c r="AN19" s="75">
        <v>402.66237056973478</v>
      </c>
      <c r="AO19" s="101">
        <v>0</v>
      </c>
      <c r="AQ19" s="69" t="s">
        <v>280</v>
      </c>
      <c r="AR19" s="134">
        <v>0.77620851410500347</v>
      </c>
      <c r="AS19" s="135" t="e">
        <v>#DIV/0!</v>
      </c>
      <c r="AT19" s="136">
        <v>-0.77594877281436103</v>
      </c>
      <c r="AU19" s="137">
        <v>0.63763833846972595</v>
      </c>
      <c r="AV19" s="137">
        <v>0.70177198411351949</v>
      </c>
      <c r="AW19" s="137">
        <v>-1.9014091396463484</v>
      </c>
      <c r="AX19" s="137">
        <v>0.5180947784627854</v>
      </c>
      <c r="AY19" s="138">
        <v>-1.42112671914012</v>
      </c>
      <c r="AZ19" s="139">
        <v>3.2133177519597655</v>
      </c>
      <c r="BA19" s="136">
        <v>0.75120660941325745</v>
      </c>
      <c r="BB19" s="137">
        <v>-0.14092247001648017</v>
      </c>
      <c r="BC19" s="137">
        <v>-1.8451484905018911</v>
      </c>
      <c r="BD19" s="137">
        <v>1.4352256305324884</v>
      </c>
      <c r="BE19" s="137">
        <v>-4.3767253423225627</v>
      </c>
      <c r="BF19" s="137">
        <v>-0.61576156859038944</v>
      </c>
      <c r="BG19" s="137">
        <v>-7.3065330091162455</v>
      </c>
      <c r="BH19" s="137">
        <v>4.4401305613965603</v>
      </c>
      <c r="BI19" s="137">
        <v>3.3927007108887297</v>
      </c>
      <c r="BJ19" s="136" t="e">
        <v>#DIV/0!</v>
      </c>
      <c r="BL19" s="69" t="s">
        <v>280</v>
      </c>
      <c r="BM19" s="74">
        <v>1983.3424544784648</v>
      </c>
      <c r="BN19" s="106">
        <v>0</v>
      </c>
      <c r="BO19" s="101">
        <v>-262.31987845623371</v>
      </c>
      <c r="BP19" s="75">
        <v>25.875406266296068</v>
      </c>
      <c r="BQ19" s="75">
        <v>35.289328834943262</v>
      </c>
      <c r="BR19" s="75">
        <v>-102.13363224330351</v>
      </c>
      <c r="BS19" s="75">
        <v>14.323404098038282</v>
      </c>
      <c r="BT19" s="76">
        <v>-235.67438541221236</v>
      </c>
      <c r="BU19" s="103">
        <v>757.16989644736532</v>
      </c>
      <c r="BV19" s="101">
        <v>1488.492436487315</v>
      </c>
      <c r="BW19" s="75">
        <v>-80.037549966014922</v>
      </c>
      <c r="BX19" s="75">
        <v>-321.8161275832208</v>
      </c>
      <c r="BY19" s="75">
        <v>458.3168757687672</v>
      </c>
      <c r="BZ19" s="75">
        <v>-534.88362174874419</v>
      </c>
      <c r="CA19" s="75">
        <v>-60.430058336467482</v>
      </c>
      <c r="CB19" s="75">
        <v>-521.39729876847196</v>
      </c>
      <c r="CC19" s="75">
        <v>1771.6274210553893</v>
      </c>
      <c r="CD19" s="75">
        <v>777.11279606604148</v>
      </c>
      <c r="CE19" s="101">
        <v>0</v>
      </c>
    </row>
    <row r="20" spans="1:83" ht="12.75" customHeight="1">
      <c r="A20" s="69" t="s">
        <v>281</v>
      </c>
      <c r="B20" s="134">
        <v>0.11359788157692119</v>
      </c>
      <c r="C20" s="135"/>
      <c r="D20" s="136">
        <v>-0.4263520990238856</v>
      </c>
      <c r="E20" s="137">
        <v>-1.5704986904552243E-2</v>
      </c>
      <c r="F20" s="137">
        <v>0.66552473090906172</v>
      </c>
      <c r="G20" s="137">
        <v>-1.2259558666493309</v>
      </c>
      <c r="H20" s="137">
        <v>0.58311338202003959</v>
      </c>
      <c r="I20" s="138">
        <v>-0.78101770600984555</v>
      </c>
      <c r="J20" s="139">
        <v>-0.34946827833183258</v>
      </c>
      <c r="K20" s="136">
        <v>0.26073698239523768</v>
      </c>
      <c r="L20" s="137">
        <v>-0.25857164349951667</v>
      </c>
      <c r="M20" s="137">
        <v>-0.54383092320009485</v>
      </c>
      <c r="N20" s="137">
        <v>0.14276793303982238</v>
      </c>
      <c r="O20" s="137">
        <v>-1.3192611146251032E-2</v>
      </c>
      <c r="P20" s="137">
        <v>-0.21644483326804798</v>
      </c>
      <c r="Q20" s="137">
        <v>-1.4842646180643904</v>
      </c>
      <c r="R20" s="137">
        <v>0.98808251274939973</v>
      </c>
      <c r="S20" s="137">
        <v>1.786575669393331</v>
      </c>
      <c r="T20" s="136" t="e">
        <v>#DIV/0!</v>
      </c>
      <c r="V20" s="69" t="s">
        <v>281</v>
      </c>
      <c r="W20" s="74">
        <v>292.51460413518362</v>
      </c>
      <c r="X20" s="106">
        <v>0</v>
      </c>
      <c r="Y20" s="101">
        <v>-143.01563283726136</v>
      </c>
      <c r="Z20" s="75">
        <v>-0.64137314430763581</v>
      </c>
      <c r="AA20" s="75">
        <v>33.701457491268229</v>
      </c>
      <c r="AB20" s="75">
        <v>-64.599745252256071</v>
      </c>
      <c r="AC20" s="75">
        <v>16.204449656857832</v>
      </c>
      <c r="AD20" s="76">
        <v>-127.68042158882236</v>
      </c>
      <c r="AE20" s="103">
        <v>-84.993001130562334</v>
      </c>
      <c r="AF20" s="101">
        <v>520.52323810302187</v>
      </c>
      <c r="AG20" s="75">
        <v>-146.64997219792713</v>
      </c>
      <c r="AH20" s="75">
        <v>-93.100529608036595</v>
      </c>
      <c r="AI20" s="75">
        <v>46.245037805561878</v>
      </c>
      <c r="AJ20" s="75">
        <v>-1.5417160021843301</v>
      </c>
      <c r="AK20" s="75">
        <v>-21.110823317265385</v>
      </c>
      <c r="AL20" s="75">
        <v>-98.178837918249883</v>
      </c>
      <c r="AM20" s="75">
        <v>411.75347412571864</v>
      </c>
      <c r="AN20" s="75">
        <v>423.10660521547106</v>
      </c>
      <c r="AO20" s="101">
        <v>0</v>
      </c>
      <c r="AQ20" s="69" t="s">
        <v>281</v>
      </c>
      <c r="AR20" s="134">
        <v>0.88089730791232057</v>
      </c>
      <c r="AS20" s="135" t="e">
        <v>#DIV/0!</v>
      </c>
      <c r="AT20" s="136">
        <v>-0.97728018175062825</v>
      </c>
      <c r="AU20" s="137">
        <v>-0.46880111586481421</v>
      </c>
      <c r="AV20" s="137">
        <v>-0.50914837246458511</v>
      </c>
      <c r="AW20" s="137">
        <v>-1.3281892749046009</v>
      </c>
      <c r="AX20" s="137">
        <v>1.9715218926463551</v>
      </c>
      <c r="AY20" s="138">
        <v>-1.6272218337249678</v>
      </c>
      <c r="AZ20" s="139">
        <v>2.0442625447751883</v>
      </c>
      <c r="BA20" s="136">
        <v>1.0578502537543999</v>
      </c>
      <c r="BB20" s="137">
        <v>-0.49680826010173318</v>
      </c>
      <c r="BC20" s="137">
        <v>-1.2727550647852914</v>
      </c>
      <c r="BD20" s="137">
        <v>1.0262341024155797</v>
      </c>
      <c r="BE20" s="137">
        <v>-2.7360598296687022</v>
      </c>
      <c r="BF20" s="137">
        <v>-0.65099247111813918</v>
      </c>
      <c r="BG20" s="137">
        <v>-6.9619424176491922</v>
      </c>
      <c r="BH20" s="137">
        <v>4.7010356026797151</v>
      </c>
      <c r="BI20" s="137">
        <v>5.5067643386915277</v>
      </c>
      <c r="BJ20" s="136" t="e">
        <v>#DIV/0!</v>
      </c>
      <c r="BL20" s="69" t="s">
        <v>281</v>
      </c>
      <c r="BM20" s="74">
        <v>2251.0582675639889</v>
      </c>
      <c r="BN20" s="106">
        <v>0</v>
      </c>
      <c r="BO20" s="101">
        <v>-329.64292999709869</v>
      </c>
      <c r="BP20" s="75">
        <v>-19.232439843394786</v>
      </c>
      <c r="BQ20" s="75">
        <v>-26.087139341011607</v>
      </c>
      <c r="BR20" s="75">
        <v>-70.059280958071213</v>
      </c>
      <c r="BS20" s="75">
        <v>54.041706559135946</v>
      </c>
      <c r="BT20" s="76">
        <v>-268.30577641375748</v>
      </c>
      <c r="BU20" s="103">
        <v>485.51550598823087</v>
      </c>
      <c r="BV20" s="101">
        <v>2095.1856915728713</v>
      </c>
      <c r="BW20" s="75">
        <v>-282.44147356329631</v>
      </c>
      <c r="BX20" s="75">
        <v>-219.49659910311311</v>
      </c>
      <c r="BY20" s="75">
        <v>329.50828293552695</v>
      </c>
      <c r="BZ20" s="75">
        <v>-328.69269396037453</v>
      </c>
      <c r="CA20" s="75">
        <v>-63.771899632842178</v>
      </c>
      <c r="CB20" s="75">
        <v>-487.6204917921259</v>
      </c>
      <c r="CC20" s="75">
        <v>1889.5428636328506</v>
      </c>
      <c r="CD20" s="75">
        <v>1258.1577030562839</v>
      </c>
      <c r="CE20" s="101">
        <v>0</v>
      </c>
    </row>
    <row r="21" spans="1:83" s="232" customFormat="1" ht="12.75" customHeight="1">
      <c r="A21" s="95" t="s">
        <v>282</v>
      </c>
      <c r="B21" s="140">
        <v>0.26216433517307625</v>
      </c>
      <c r="C21" s="141"/>
      <c r="D21" s="142">
        <v>-0.29289623902792883</v>
      </c>
      <c r="E21" s="143">
        <v>3.766051394658021E-2</v>
      </c>
      <c r="F21" s="143">
        <v>0.35928782423901851</v>
      </c>
      <c r="G21" s="143">
        <v>-0.91152629166220134</v>
      </c>
      <c r="H21" s="143">
        <v>-1.1569852716135531</v>
      </c>
      <c r="I21" s="144">
        <v>-0.23366420924619824</v>
      </c>
      <c r="J21" s="145">
        <v>-0.26142454111662827</v>
      </c>
      <c r="K21" s="142">
        <v>0.41818825845152396</v>
      </c>
      <c r="L21" s="143">
        <v>0.24212150841997904</v>
      </c>
      <c r="M21" s="143">
        <v>1.7175733790940395</v>
      </c>
      <c r="N21" s="143">
        <v>-0.71927714264453657</v>
      </c>
      <c r="O21" s="143">
        <v>0.78974455901479335</v>
      </c>
      <c r="P21" s="143">
        <v>-0.30011451040580228</v>
      </c>
      <c r="Q21" s="143">
        <v>-3.4170283321607653</v>
      </c>
      <c r="R21" s="143">
        <v>1.170912990569728</v>
      </c>
      <c r="S21" s="143">
        <v>1.276788627648151</v>
      </c>
      <c r="T21" s="142" t="e">
        <v>#DIV/0!</v>
      </c>
      <c r="U21" s="234"/>
      <c r="V21" s="95" t="s">
        <v>282</v>
      </c>
      <c r="W21" s="92">
        <v>675.84016837182571</v>
      </c>
      <c r="X21" s="108">
        <v>0</v>
      </c>
      <c r="Y21" s="100">
        <v>-97.830285225056286</v>
      </c>
      <c r="Z21" s="93">
        <v>1.5377694321518902</v>
      </c>
      <c r="AA21" s="93">
        <v>18.315034719174946</v>
      </c>
      <c r="AB21" s="93">
        <v>-47.442547869781265</v>
      </c>
      <c r="AC21" s="93">
        <v>-32.339565633647908</v>
      </c>
      <c r="AD21" s="94">
        <v>-37.900975872953495</v>
      </c>
      <c r="AE21" s="102">
        <v>-63.357988232462958</v>
      </c>
      <c r="AF21" s="100">
        <v>837.02844182931585</v>
      </c>
      <c r="AG21" s="93">
        <v>136.96513923454768</v>
      </c>
      <c r="AH21" s="93">
        <v>292.43899304547813</v>
      </c>
      <c r="AI21" s="93">
        <v>-233.31911333778407</v>
      </c>
      <c r="AJ21" s="93">
        <v>92.279017593897152</v>
      </c>
      <c r="AK21" s="93">
        <v>-29.208140893986638</v>
      </c>
      <c r="AL21" s="93">
        <v>-222.66950093675769</v>
      </c>
      <c r="AM21" s="93">
        <v>492.76381569238583</v>
      </c>
      <c r="AN21" s="93">
        <v>307.77823143150454</v>
      </c>
      <c r="AO21" s="100">
        <v>0</v>
      </c>
      <c r="AP21" s="234"/>
      <c r="AQ21" s="95" t="s">
        <v>282</v>
      </c>
      <c r="AR21" s="140">
        <v>1.1093305175787105</v>
      </c>
      <c r="AS21" s="141" t="e">
        <v>#DIV/0!</v>
      </c>
      <c r="AT21" s="142">
        <v>-0.64716988637272266</v>
      </c>
      <c r="AU21" s="143">
        <v>1.6113835461503578</v>
      </c>
      <c r="AV21" s="143">
        <v>1.995336097225886</v>
      </c>
      <c r="AW21" s="143">
        <v>-1.9133984683337935</v>
      </c>
      <c r="AX21" s="143">
        <v>-0.28701539007086607</v>
      </c>
      <c r="AY21" s="144">
        <v>-1.6604378827116961</v>
      </c>
      <c r="AZ21" s="145">
        <v>0.22767325040213837</v>
      </c>
      <c r="BA21" s="142">
        <v>1.5140949193034103</v>
      </c>
      <c r="BB21" s="143">
        <v>-0.42182626301807691</v>
      </c>
      <c r="BC21" s="143">
        <v>0.73061883429430541</v>
      </c>
      <c r="BD21" s="143">
        <v>0.72438918612964809</v>
      </c>
      <c r="BE21" s="143">
        <v>-0.2426939764949454</v>
      </c>
      <c r="BF21" s="143">
        <v>-1.0684214297183803</v>
      </c>
      <c r="BG21" s="143">
        <v>-9.7781477748009387</v>
      </c>
      <c r="BH21" s="143">
        <v>4.8291397160881377</v>
      </c>
      <c r="BI21" s="143">
        <v>7.6505166049169127</v>
      </c>
      <c r="BJ21" s="142" t="e">
        <v>#DIV/0!</v>
      </c>
      <c r="BK21" s="234"/>
      <c r="BL21" s="95" t="s">
        <v>282</v>
      </c>
      <c r="BM21" s="92">
        <v>2835.8104044259235</v>
      </c>
      <c r="BN21" s="108">
        <v>0</v>
      </c>
      <c r="BO21" s="100">
        <v>-216.93203184448794</v>
      </c>
      <c r="BP21" s="93">
        <v>64.777632000514586</v>
      </c>
      <c r="BQ21" s="93">
        <v>100.08259632167483</v>
      </c>
      <c r="BR21" s="93">
        <v>-100.60456279267783</v>
      </c>
      <c r="BS21" s="93">
        <v>-7.9525389322493538</v>
      </c>
      <c r="BT21" s="94">
        <v>-273.23515844175563</v>
      </c>
      <c r="BU21" s="102">
        <v>54.908874892673339</v>
      </c>
      <c r="BV21" s="100">
        <v>2997.8335613777454</v>
      </c>
      <c r="BW21" s="93">
        <v>-240.21292986364278</v>
      </c>
      <c r="BX21" s="93">
        <v>125.61610756808295</v>
      </c>
      <c r="BY21" s="93">
        <v>231.60946561034143</v>
      </c>
      <c r="BZ21" s="93">
        <v>-28.651472683606698</v>
      </c>
      <c r="CA21" s="93">
        <v>-104.7898531961273</v>
      </c>
      <c r="CB21" s="93">
        <v>-682.11496432665535</v>
      </c>
      <c r="CC21" s="93">
        <v>1961.3613059063282</v>
      </c>
      <c r="CD21" s="93">
        <v>1735.0159023630367</v>
      </c>
      <c r="CE21" s="100">
        <v>0</v>
      </c>
    </row>
    <row r="22" spans="1:83" ht="12.75" customHeight="1">
      <c r="A22" s="69" t="s">
        <v>283</v>
      </c>
      <c r="B22" s="134">
        <v>0.32116794332950338</v>
      </c>
      <c r="C22" s="135"/>
      <c r="D22" s="136">
        <v>-1.0038348665528218</v>
      </c>
      <c r="E22" s="137">
        <v>0.19283444107487391</v>
      </c>
      <c r="F22" s="137">
        <v>-0.42477734827437441</v>
      </c>
      <c r="G22" s="137">
        <v>-3.0031454749880004</v>
      </c>
      <c r="H22" s="137">
        <v>-2.240230228638096</v>
      </c>
      <c r="I22" s="138">
        <v>-0.64069684461912635</v>
      </c>
      <c r="J22" s="139">
        <v>1.3191465373699307</v>
      </c>
      <c r="K22" s="136">
        <v>0.42069059979001899</v>
      </c>
      <c r="L22" s="137">
        <v>0.25856654217009112</v>
      </c>
      <c r="M22" s="137">
        <v>0.66017739962016542</v>
      </c>
      <c r="N22" s="137">
        <v>-0.73942753285541896</v>
      </c>
      <c r="O22" s="137">
        <v>0.14013332504778653</v>
      </c>
      <c r="P22" s="137">
        <v>0.11935001871170581</v>
      </c>
      <c r="Q22" s="137">
        <v>-1.9239598737939012</v>
      </c>
      <c r="R22" s="137">
        <v>2.2404034234476677</v>
      </c>
      <c r="S22" s="137">
        <v>-0.15625366620412029</v>
      </c>
      <c r="T22" s="136" t="e">
        <v>#DIV/0!</v>
      </c>
      <c r="V22" s="69" t="s">
        <v>283</v>
      </c>
      <c r="W22" s="74">
        <v>830.11766619823175</v>
      </c>
      <c r="X22" s="106">
        <v>0</v>
      </c>
      <c r="Y22" s="101">
        <v>-334.30887185603206</v>
      </c>
      <c r="Z22" s="75">
        <v>7.876859724816768</v>
      </c>
      <c r="AA22" s="75">
        <v>-21.731222912828343</v>
      </c>
      <c r="AB22" s="75">
        <v>-154.8810605814233</v>
      </c>
      <c r="AC22" s="75">
        <v>-61.893492287163099</v>
      </c>
      <c r="AD22" s="76">
        <v>-103.67995579943272</v>
      </c>
      <c r="AE22" s="103">
        <v>318.86821260842771</v>
      </c>
      <c r="AF22" s="101">
        <v>845.55832544586156</v>
      </c>
      <c r="AG22" s="75">
        <v>146.62203722022969</v>
      </c>
      <c r="AH22" s="75">
        <v>114.33432262835413</v>
      </c>
      <c r="AI22" s="75">
        <v>-238.13027097745362</v>
      </c>
      <c r="AJ22" s="75">
        <v>16.503425284514378</v>
      </c>
      <c r="AK22" s="75">
        <v>11.580680285074777</v>
      </c>
      <c r="AL22" s="75">
        <v>-121.09012563342094</v>
      </c>
      <c r="AM22" s="75">
        <v>953.88513740953931</v>
      </c>
      <c r="AN22" s="75">
        <v>-38.14688077102619</v>
      </c>
      <c r="AO22" s="101">
        <v>0</v>
      </c>
      <c r="AQ22" s="69" t="s">
        <v>283</v>
      </c>
      <c r="AR22" s="134">
        <v>1.180816469065693</v>
      </c>
      <c r="AS22" s="135" t="e">
        <v>#DIV/0!</v>
      </c>
      <c r="AT22" s="136">
        <v>-1.824070313372228</v>
      </c>
      <c r="AU22" s="137">
        <v>1.816395635111645</v>
      </c>
      <c r="AV22" s="137">
        <v>1.1390667188182713</v>
      </c>
      <c r="AW22" s="137">
        <v>-5.8405719571007815</v>
      </c>
      <c r="AX22" s="137">
        <v>-3.3670928502183783</v>
      </c>
      <c r="AY22" s="138">
        <v>-2.0620411411608197</v>
      </c>
      <c r="AZ22" s="139">
        <v>0.82416493243326894</v>
      </c>
      <c r="BA22" s="136">
        <v>1.7330934359711225</v>
      </c>
      <c r="BB22" s="137">
        <v>0.35093038878859506</v>
      </c>
      <c r="BC22" s="137">
        <v>2.447741437967621</v>
      </c>
      <c r="BD22" s="137">
        <v>-0.44987568517772525</v>
      </c>
      <c r="BE22" s="137">
        <v>1.2239155753409392</v>
      </c>
      <c r="BF22" s="137">
        <v>-1.267518769802245</v>
      </c>
      <c r="BG22" s="137">
        <v>-8.862985325832085</v>
      </c>
      <c r="BH22" s="137">
        <v>5.9757624326636449</v>
      </c>
      <c r="BI22" s="137">
        <v>4.7053513780427325</v>
      </c>
      <c r="BJ22" s="136" t="e">
        <v>#DIV/0!</v>
      </c>
      <c r="BL22" s="69" t="s">
        <v>283</v>
      </c>
      <c r="BM22" s="74">
        <v>3026.1069118680316</v>
      </c>
      <c r="BN22" s="106">
        <v>0</v>
      </c>
      <c r="BO22" s="101">
        <v>-612.54859781414416</v>
      </c>
      <c r="BP22" s="75">
        <v>73.012614756263247</v>
      </c>
      <c r="BQ22" s="75">
        <v>57.372572640359977</v>
      </c>
      <c r="BR22" s="75">
        <v>-310.29241649947107</v>
      </c>
      <c r="BS22" s="75">
        <v>-94.111468990953654</v>
      </c>
      <c r="BT22" s="76">
        <v>-338.52989972034084</v>
      </c>
      <c r="BU22" s="103">
        <v>200.19775655858393</v>
      </c>
      <c r="BV22" s="101">
        <v>3438.4577531236282</v>
      </c>
      <c r="BW22" s="75">
        <v>198.81446872186643</v>
      </c>
      <c r="BX22" s="75">
        <v>416.52091484607445</v>
      </c>
      <c r="BY22" s="75">
        <v>-144.45962345722728</v>
      </c>
      <c r="BZ22" s="75">
        <v>142.59659602345346</v>
      </c>
      <c r="CA22" s="75">
        <v>-124.71651016820942</v>
      </c>
      <c r="CB22" s="75">
        <v>-600.28967567927066</v>
      </c>
      <c r="CC22" s="75">
        <v>2454.5912563912134</v>
      </c>
      <c r="CD22" s="75">
        <v>1095.4003264456842</v>
      </c>
      <c r="CE22" s="101">
        <v>0</v>
      </c>
    </row>
    <row r="23" spans="1:83" ht="12.75" customHeight="1">
      <c r="A23" s="69" t="s">
        <v>284</v>
      </c>
      <c r="B23" s="134">
        <v>-0.23570197388819158</v>
      </c>
      <c r="C23" s="135"/>
      <c r="D23" s="136">
        <v>-0.43385054531102085</v>
      </c>
      <c r="E23" s="137">
        <v>-1.533858252820719</v>
      </c>
      <c r="F23" s="137">
        <v>-0.88926440530390227</v>
      </c>
      <c r="G23" s="137">
        <v>-1.2269288889731</v>
      </c>
      <c r="H23" s="137">
        <v>-1.105290668840464</v>
      </c>
      <c r="I23" s="138">
        <v>0.34996480944551323</v>
      </c>
      <c r="J23" s="139">
        <v>-0.22585169571750496</v>
      </c>
      <c r="K23" s="136">
        <v>-0.20453106633692153</v>
      </c>
      <c r="L23" s="137">
        <v>-0.59517715462594767</v>
      </c>
      <c r="M23" s="137">
        <v>0.14202967863916616</v>
      </c>
      <c r="N23" s="137">
        <v>-0.20862398149551487</v>
      </c>
      <c r="O23" s="137">
        <v>-0.61979920354866547</v>
      </c>
      <c r="P23" s="137">
        <v>1.0040859764419263</v>
      </c>
      <c r="Q23" s="137">
        <v>0.24807724216158178</v>
      </c>
      <c r="R23" s="137">
        <v>-0.13187853324084786</v>
      </c>
      <c r="S23" s="137">
        <v>-6.1023203899479572E-2</v>
      </c>
      <c r="T23" s="136" t="e">
        <v>#DIV/0!</v>
      </c>
      <c r="V23" s="69" t="s">
        <v>284</v>
      </c>
      <c r="W23" s="74">
        <v>-611.17174037263612</v>
      </c>
      <c r="X23" s="106">
        <v>0</v>
      </c>
      <c r="Y23" s="101">
        <v>-143.03560095774446</v>
      </c>
      <c r="Z23" s="75">
        <v>-62.775531479171605</v>
      </c>
      <c r="AA23" s="75">
        <v>-45.300710389682536</v>
      </c>
      <c r="AB23" s="75">
        <v>-61.376057338916326</v>
      </c>
      <c r="AC23" s="75">
        <v>-29.853070645778644</v>
      </c>
      <c r="AD23" s="76">
        <v>56.269768895799643</v>
      </c>
      <c r="AE23" s="103">
        <v>-55.313745102281246</v>
      </c>
      <c r="AF23" s="101">
        <v>-412.82239431262133</v>
      </c>
      <c r="AG23" s="75">
        <v>-338.37219265622116</v>
      </c>
      <c r="AH23" s="75">
        <v>24.760121204220923</v>
      </c>
      <c r="AI23" s="75">
        <v>-66.689888844888628</v>
      </c>
      <c r="AJ23" s="75">
        <v>-73.09570236077343</v>
      </c>
      <c r="AK23" s="75">
        <v>97.543987140983518</v>
      </c>
      <c r="AL23" s="75">
        <v>15.313080570018428</v>
      </c>
      <c r="AM23" s="75">
        <v>-57.407220119821432</v>
      </c>
      <c r="AN23" s="75">
        <v>-14.874579246090434</v>
      </c>
      <c r="AO23" s="101">
        <v>0</v>
      </c>
      <c r="AQ23" s="69" t="s">
        <v>284</v>
      </c>
      <c r="AR23" s="134">
        <v>0.46108755671927515</v>
      </c>
      <c r="AS23" s="135" t="e">
        <v>#DIV/0!</v>
      </c>
      <c r="AT23" s="136">
        <v>-2.1410385324605818</v>
      </c>
      <c r="AU23" s="137">
        <v>-1.3223270050281899</v>
      </c>
      <c r="AV23" s="137">
        <v>-0.2965197393871799</v>
      </c>
      <c r="AW23" s="137">
        <v>-6.2303742439427934</v>
      </c>
      <c r="AX23" s="137">
        <v>-3.8820973238317347</v>
      </c>
      <c r="AY23" s="138">
        <v>-1.3028637950161404</v>
      </c>
      <c r="AZ23" s="139">
        <v>0.47368560503788792</v>
      </c>
      <c r="BA23" s="136">
        <v>0.89677877020437613</v>
      </c>
      <c r="BB23" s="137">
        <v>-0.35516799102036645</v>
      </c>
      <c r="BC23" s="137">
        <v>1.9768983181601252</v>
      </c>
      <c r="BD23" s="137">
        <v>-1.5185785673058172</v>
      </c>
      <c r="BE23" s="137">
        <v>0.29218223743756599</v>
      </c>
      <c r="BF23" s="137">
        <v>0.60292251212812342</v>
      </c>
      <c r="BG23" s="137">
        <v>-6.4497092850650635</v>
      </c>
      <c r="BH23" s="137">
        <v>4.3218381422700514</v>
      </c>
      <c r="BI23" s="137">
        <v>2.8622909709550948</v>
      </c>
      <c r="BJ23" s="136" t="e">
        <v>#DIV/0!</v>
      </c>
      <c r="BL23" s="69" t="s">
        <v>284</v>
      </c>
      <c r="BM23" s="74">
        <v>1187.300698332605</v>
      </c>
      <c r="BN23" s="106">
        <v>0</v>
      </c>
      <c r="BO23" s="101">
        <v>-718.19039087609417</v>
      </c>
      <c r="BP23" s="75">
        <v>-54.002275466510582</v>
      </c>
      <c r="BQ23" s="75">
        <v>-15.015441092067704</v>
      </c>
      <c r="BR23" s="75">
        <v>-328.29941104237696</v>
      </c>
      <c r="BS23" s="75">
        <v>-107.88167890973182</v>
      </c>
      <c r="BT23" s="76">
        <v>-212.99158436540893</v>
      </c>
      <c r="BU23" s="103">
        <v>115.20347814312117</v>
      </c>
      <c r="BV23" s="101">
        <v>1790.2876110655779</v>
      </c>
      <c r="BW23" s="75">
        <v>-201.43498839937092</v>
      </c>
      <c r="BX23" s="75">
        <v>338.43290727001659</v>
      </c>
      <c r="BY23" s="75">
        <v>-491.89423535456444</v>
      </c>
      <c r="BZ23" s="75">
        <v>34.14502451545377</v>
      </c>
      <c r="CA23" s="75">
        <v>58.805703214806272</v>
      </c>
      <c r="CB23" s="75">
        <v>-426.62538391841008</v>
      </c>
      <c r="CC23" s="75">
        <v>1800.9952071078224</v>
      </c>
      <c r="CD23" s="75">
        <v>677.86337662985898</v>
      </c>
      <c r="CE23" s="101">
        <v>0</v>
      </c>
    </row>
    <row r="24" spans="1:83" ht="12.75" customHeight="1">
      <c r="A24" s="69" t="s">
        <v>285</v>
      </c>
      <c r="B24" s="134">
        <v>6.8030888951797763E-3</v>
      </c>
      <c r="C24" s="135"/>
      <c r="D24" s="136">
        <v>-0.18432254477823706</v>
      </c>
      <c r="E24" s="137">
        <v>-0.55678064334915289</v>
      </c>
      <c r="F24" s="137">
        <v>0.36125219237681527</v>
      </c>
      <c r="G24" s="137">
        <v>-1.66768862086627</v>
      </c>
      <c r="H24" s="137">
        <v>-1.3061282898432891</v>
      </c>
      <c r="I24" s="138">
        <v>0.37794788375418165</v>
      </c>
      <c r="J24" s="139">
        <v>0.81414222554807569</v>
      </c>
      <c r="K24" s="136">
        <v>-5.9991647280766003E-2</v>
      </c>
      <c r="L24" s="137">
        <v>-0.70571728711422699</v>
      </c>
      <c r="M24" s="137">
        <v>1.4989882259114351</v>
      </c>
      <c r="N24" s="137">
        <v>-0.1662918868707286</v>
      </c>
      <c r="O24" s="137">
        <v>-0.68892839857493948</v>
      </c>
      <c r="P24" s="137">
        <v>1.1460527208708271</v>
      </c>
      <c r="Q24" s="137">
        <v>1.0849175747470685</v>
      </c>
      <c r="R24" s="137">
        <v>-6.3496734616041994E-2</v>
      </c>
      <c r="S24" s="137">
        <v>-7.7715360941699174E-3</v>
      </c>
      <c r="T24" s="136" t="e">
        <v>#DIV/0!</v>
      </c>
      <c r="V24" s="69" t="s">
        <v>285</v>
      </c>
      <c r="W24" s="74">
        <v>17.598730564903235</v>
      </c>
      <c r="X24" s="106">
        <v>0</v>
      </c>
      <c r="Y24" s="101">
        <v>-60.505404251089203</v>
      </c>
      <c r="Z24" s="75">
        <v>-22.437590646788976</v>
      </c>
      <c r="AA24" s="75">
        <v>18.239179368123587</v>
      </c>
      <c r="AB24" s="75">
        <v>-82.401120490942958</v>
      </c>
      <c r="AC24" s="75">
        <v>-34.887624514164145</v>
      </c>
      <c r="AD24" s="76">
        <v>60.981752032686927</v>
      </c>
      <c r="AE24" s="103">
        <v>198.94270453428544</v>
      </c>
      <c r="AF24" s="101">
        <v>-120.83856971829664</v>
      </c>
      <c r="AG24" s="75">
        <v>-398.82890341972234</v>
      </c>
      <c r="AH24" s="75">
        <v>261.69069037875306</v>
      </c>
      <c r="AI24" s="75">
        <v>-53.046878879958967</v>
      </c>
      <c r="AJ24" s="75">
        <v>-80.744841600331711</v>
      </c>
      <c r="AK24" s="75">
        <v>112.45354259594387</v>
      </c>
      <c r="AL24" s="75">
        <v>67.13491422415882</v>
      </c>
      <c r="AM24" s="75">
        <v>-27.603915007668547</v>
      </c>
      <c r="AN24" s="75">
        <v>-1.8931780095081194</v>
      </c>
      <c r="AO24" s="101">
        <v>0</v>
      </c>
      <c r="AQ24" s="69" t="s">
        <v>285</v>
      </c>
      <c r="AR24" s="134">
        <v>0.35392208424376292</v>
      </c>
      <c r="AS24" s="135" t="e">
        <v>#DIV/0!</v>
      </c>
      <c r="AT24" s="136">
        <v>-1.9031767957239154</v>
      </c>
      <c r="AU24" s="137">
        <v>-1.856331737323258</v>
      </c>
      <c r="AV24" s="137">
        <v>-0.5978843934779543</v>
      </c>
      <c r="AW24" s="137">
        <v>-6.6497264676018126</v>
      </c>
      <c r="AX24" s="137">
        <v>-5.6874694289706156</v>
      </c>
      <c r="AY24" s="138">
        <v>-0.14999382976194076</v>
      </c>
      <c r="AZ24" s="139">
        <v>1.6469080044937856</v>
      </c>
      <c r="BA24" s="136">
        <v>0.57401547753703763</v>
      </c>
      <c r="BB24" s="137">
        <v>-0.80188058854084865</v>
      </c>
      <c r="BC24" s="137">
        <v>4.0714929781502152</v>
      </c>
      <c r="BD24" s="137">
        <v>-1.8225111527609639</v>
      </c>
      <c r="BE24" s="137">
        <v>-0.38561734939783765</v>
      </c>
      <c r="BF24" s="137">
        <v>1.976608142319991</v>
      </c>
      <c r="BG24" s="137">
        <v>-4.0100204363208274</v>
      </c>
      <c r="BH24" s="137">
        <v>3.2355448162869616</v>
      </c>
      <c r="BI24" s="137">
        <v>1.048980491258189</v>
      </c>
      <c r="BJ24" s="136" t="e">
        <v>#DIV/0!</v>
      </c>
      <c r="BL24" s="69" t="s">
        <v>285</v>
      </c>
      <c r="BM24" s="74">
        <v>912.38482476232457</v>
      </c>
      <c r="BN24" s="106">
        <v>0</v>
      </c>
      <c r="BO24" s="101">
        <v>-635.68016228992201</v>
      </c>
      <c r="BP24" s="75">
        <v>-75.798492968991923</v>
      </c>
      <c r="BQ24" s="75">
        <v>-30.477719215212346</v>
      </c>
      <c r="BR24" s="75">
        <v>-346.10078628106385</v>
      </c>
      <c r="BS24" s="75">
        <v>-158.9737530807538</v>
      </c>
      <c r="BT24" s="76">
        <v>-24.329410743899643</v>
      </c>
      <c r="BU24" s="103">
        <v>399.13918380796895</v>
      </c>
      <c r="BV24" s="101">
        <v>1148.9258032442594</v>
      </c>
      <c r="BW24" s="75">
        <v>-453.61391962116613</v>
      </c>
      <c r="BX24" s="75">
        <v>693.22412725680624</v>
      </c>
      <c r="BY24" s="75">
        <v>-591.18615204008529</v>
      </c>
      <c r="BZ24" s="75">
        <v>-45.058101082693611</v>
      </c>
      <c r="CA24" s="75">
        <v>192.37006912801553</v>
      </c>
      <c r="CB24" s="75">
        <v>-261.31163177600138</v>
      </c>
      <c r="CC24" s="75">
        <v>1361.6378179744352</v>
      </c>
      <c r="CD24" s="75">
        <v>252.86359340487979</v>
      </c>
      <c r="CE24" s="101">
        <v>0</v>
      </c>
    </row>
    <row r="25" spans="1:83" s="232" customFormat="1" ht="12.75" customHeight="1">
      <c r="A25" s="95" t="s">
        <v>286</v>
      </c>
      <c r="B25" s="140">
        <v>0.43397635542401503</v>
      </c>
      <c r="C25" s="141"/>
      <c r="D25" s="142">
        <v>-0.15003937360110742</v>
      </c>
      <c r="E25" s="143">
        <v>0.57683828769024004</v>
      </c>
      <c r="F25" s="143">
        <v>-0.77225838249845857</v>
      </c>
      <c r="G25" s="143">
        <v>-0.76571614550302591</v>
      </c>
      <c r="H25" s="143">
        <v>-0.70911809980974683</v>
      </c>
      <c r="I25" s="144">
        <v>0.14047284762859213</v>
      </c>
      <c r="J25" s="145">
        <v>0.29820661804529358</v>
      </c>
      <c r="K25" s="142">
        <v>0.54564842729472041</v>
      </c>
      <c r="L25" s="143">
        <v>-0.35309273628107984</v>
      </c>
      <c r="M25" s="143">
        <v>-0.82736861106356141</v>
      </c>
      <c r="N25" s="143">
        <v>1.9752263731038111</v>
      </c>
      <c r="O25" s="143">
        <v>0.1613755504871861</v>
      </c>
      <c r="P25" s="143">
        <v>0.32538179320358296</v>
      </c>
      <c r="Q25" s="143">
        <v>2.0803201322981746</v>
      </c>
      <c r="R25" s="143">
        <v>0.85988441482034439</v>
      </c>
      <c r="S25" s="143">
        <v>1.064639186345695</v>
      </c>
      <c r="T25" s="142" t="e">
        <v>#DIV/0!</v>
      </c>
      <c r="U25" s="234"/>
      <c r="V25" s="95" t="s">
        <v>286</v>
      </c>
      <c r="W25" s="92">
        <v>1122.7183195266698</v>
      </c>
      <c r="X25" s="108">
        <v>0</v>
      </c>
      <c r="Y25" s="100">
        <v>-49.160887008943973</v>
      </c>
      <c r="Z25" s="93">
        <v>23.116460989685493</v>
      </c>
      <c r="AA25" s="93">
        <v>-39.131230547494852</v>
      </c>
      <c r="AB25" s="93">
        <v>-37.203363370211264</v>
      </c>
      <c r="AC25" s="93">
        <v>-18.693659182822103</v>
      </c>
      <c r="AD25" s="94">
        <v>22.750905101898752</v>
      </c>
      <c r="AE25" s="102">
        <v>73.46263035755328</v>
      </c>
      <c r="AF25" s="100">
        <v>1098.4165761780459</v>
      </c>
      <c r="AG25" s="93">
        <v>-198.13851092924597</v>
      </c>
      <c r="AH25" s="93">
        <v>-146.60568277609855</v>
      </c>
      <c r="AI25" s="93">
        <v>629.04664911072905</v>
      </c>
      <c r="AJ25" s="93">
        <v>18.783482061104223</v>
      </c>
      <c r="AK25" s="93">
        <v>32.293173954165468</v>
      </c>
      <c r="AL25" s="93">
        <v>130.12724260614323</v>
      </c>
      <c r="AM25" s="93">
        <v>373.57991319842404</v>
      </c>
      <c r="AN25" s="93">
        <v>259.33030895284173</v>
      </c>
      <c r="AO25" s="100">
        <v>0</v>
      </c>
      <c r="AP25" s="234"/>
      <c r="AQ25" s="95" t="s">
        <v>286</v>
      </c>
      <c r="AR25" s="140">
        <v>0.52589134311353813</v>
      </c>
      <c r="AS25" s="141" t="e">
        <v>#DIV/0!</v>
      </c>
      <c r="AT25" s="142">
        <v>-1.7626270841919589</v>
      </c>
      <c r="AU25" s="143">
        <v>-1.3273621043965789</v>
      </c>
      <c r="AV25" s="143">
        <v>-1.7186385288921691</v>
      </c>
      <c r="AW25" s="143">
        <v>-6.5123601673818365</v>
      </c>
      <c r="AX25" s="143">
        <v>-5.2601303150374923</v>
      </c>
      <c r="AY25" s="144">
        <v>0.2244570021881831</v>
      </c>
      <c r="AZ25" s="145">
        <v>2.2172467795370521</v>
      </c>
      <c r="BA25" s="142">
        <v>0.70167343688014583</v>
      </c>
      <c r="BB25" s="143">
        <v>-1.3908957932549537</v>
      </c>
      <c r="BC25" s="143">
        <v>1.4676566531192758</v>
      </c>
      <c r="BD25" s="143">
        <v>0.84205031750870241</v>
      </c>
      <c r="BE25" s="143">
        <v>-1.0066586183792969</v>
      </c>
      <c r="BF25" s="143">
        <v>2.6163881293722602</v>
      </c>
      <c r="BG25" s="143">
        <v>1.4535758648225094</v>
      </c>
      <c r="BH25" s="143">
        <v>2.9181689666303079</v>
      </c>
      <c r="BI25" s="143">
        <v>0.837308250798241</v>
      </c>
      <c r="BJ25" s="142" t="e">
        <v>#DIV/0!</v>
      </c>
      <c r="BK25" s="234"/>
      <c r="BL25" s="95" t="s">
        <v>286</v>
      </c>
      <c r="BM25" s="92">
        <v>1359.2629759171687</v>
      </c>
      <c r="BN25" s="108">
        <v>0</v>
      </c>
      <c r="BO25" s="100">
        <v>-587.0107640738097</v>
      </c>
      <c r="BP25" s="93">
        <v>-54.21980141145832</v>
      </c>
      <c r="BQ25" s="93">
        <v>-87.923984481882144</v>
      </c>
      <c r="BR25" s="93">
        <v>-335.86160178149385</v>
      </c>
      <c r="BS25" s="93">
        <v>-145.32784662992799</v>
      </c>
      <c r="BT25" s="94">
        <v>36.322470230952604</v>
      </c>
      <c r="BU25" s="102">
        <v>535.95980239798519</v>
      </c>
      <c r="BV25" s="100">
        <v>1410.3139375929895</v>
      </c>
      <c r="BW25" s="93">
        <v>-788.71756978495978</v>
      </c>
      <c r="BX25" s="93">
        <v>254.17945143522957</v>
      </c>
      <c r="BY25" s="93">
        <v>271.17961040842783</v>
      </c>
      <c r="BZ25" s="93">
        <v>-118.55363661548654</v>
      </c>
      <c r="CA25" s="93">
        <v>253.87138397616764</v>
      </c>
      <c r="CB25" s="93">
        <v>91.485111766899536</v>
      </c>
      <c r="CC25" s="93">
        <v>1242.4539154804734</v>
      </c>
      <c r="CD25" s="93">
        <v>204.41567092621699</v>
      </c>
      <c r="CE25" s="100">
        <v>0</v>
      </c>
    </row>
    <row r="26" spans="1:83" ht="12.75" customHeight="1">
      <c r="A26" s="69" t="s">
        <v>287</v>
      </c>
      <c r="B26" s="134">
        <v>-0.27193184727626329</v>
      </c>
      <c r="C26" s="135"/>
      <c r="D26" s="136">
        <v>-0.30855523377260052</v>
      </c>
      <c r="E26" s="137">
        <v>-0.61830965283455885</v>
      </c>
      <c r="F26" s="137">
        <v>-0.21153954497372673</v>
      </c>
      <c r="G26" s="137">
        <v>-1.8012794685173583</v>
      </c>
      <c r="H26" s="137">
        <v>0.1608268636048571</v>
      </c>
      <c r="I26" s="138">
        <v>0.10634598399983375</v>
      </c>
      <c r="J26" s="139">
        <v>0.1713295693230199</v>
      </c>
      <c r="K26" s="136">
        <v>-0.32012300750648981</v>
      </c>
      <c r="L26" s="137">
        <v>-0.70934318339680447</v>
      </c>
      <c r="M26" s="137">
        <v>-0.11014671631800477</v>
      </c>
      <c r="N26" s="137">
        <v>-1.2344587535334739</v>
      </c>
      <c r="O26" s="137">
        <v>-0.15042746641326099</v>
      </c>
      <c r="P26" s="137">
        <v>-0.17451056323521952</v>
      </c>
      <c r="Q26" s="137">
        <v>1.5239858511269411</v>
      </c>
      <c r="R26" s="137">
        <v>0.35666810572512198</v>
      </c>
      <c r="S26" s="137">
        <v>-0.2019848318365991</v>
      </c>
      <c r="T26" s="136" t="e">
        <v>#DIV/0!</v>
      </c>
      <c r="V26" s="69" t="s">
        <v>287</v>
      </c>
      <c r="W26" s="74">
        <v>-706.5541820905928</v>
      </c>
      <c r="X26" s="106">
        <v>0</v>
      </c>
      <c r="Y26" s="101">
        <v>-100.94743382348679</v>
      </c>
      <c r="Z26" s="75">
        <v>-24.921333288743426</v>
      </c>
      <c r="AA26" s="75">
        <v>-10.636176783778865</v>
      </c>
      <c r="AB26" s="75">
        <v>-86.847483386827662</v>
      </c>
      <c r="AC26" s="75">
        <v>4.2096279138945647</v>
      </c>
      <c r="AD26" s="76">
        <v>17.247931721967689</v>
      </c>
      <c r="AE26" s="103">
        <v>42.332575128271856</v>
      </c>
      <c r="AF26" s="101">
        <v>-647.93932339534513</v>
      </c>
      <c r="AG26" s="75">
        <v>-396.64349394032615</v>
      </c>
      <c r="AH26" s="75">
        <v>-19.355979596821271</v>
      </c>
      <c r="AI26" s="75">
        <v>-400.90109206224588</v>
      </c>
      <c r="AJ26" s="75">
        <v>-17.537423468442285</v>
      </c>
      <c r="AK26" s="75">
        <v>-17.376008689991068</v>
      </c>
      <c r="AL26" s="75">
        <v>97.310793415297667</v>
      </c>
      <c r="AM26" s="75">
        <v>156.28819687232317</v>
      </c>
      <c r="AN26" s="75">
        <v>-49.724315925126575</v>
      </c>
      <c r="AO26" s="101">
        <v>0</v>
      </c>
      <c r="AQ26" s="69" t="s">
        <v>287</v>
      </c>
      <c r="AR26" s="134">
        <v>-6.8418774365752721E-2</v>
      </c>
      <c r="AS26" s="135" t="e">
        <v>#DIV/0!</v>
      </c>
      <c r="AT26" s="136">
        <v>-1.0726766757683137</v>
      </c>
      <c r="AU26" s="137">
        <v>-2.1261989464319675</v>
      </c>
      <c r="AV26" s="137">
        <v>-1.5081714963574133</v>
      </c>
      <c r="AW26" s="137">
        <v>-5.3539760435851065</v>
      </c>
      <c r="AX26" s="137">
        <v>-2.9332443520563301</v>
      </c>
      <c r="AY26" s="138">
        <v>0.97800457627519322</v>
      </c>
      <c r="AZ26" s="139">
        <v>1.0592554788768416</v>
      </c>
      <c r="BA26" s="136">
        <v>-4.1213009269491785E-2</v>
      </c>
      <c r="BB26" s="137">
        <v>-2.3428813869348808</v>
      </c>
      <c r="BC26" s="137">
        <v>0.69115312484389069</v>
      </c>
      <c r="BD26" s="137">
        <v>0.33913196812200841</v>
      </c>
      <c r="BE26" s="137">
        <v>-1.2938919449802633</v>
      </c>
      <c r="BF26" s="137">
        <v>2.3151984839405282</v>
      </c>
      <c r="BG26" s="137">
        <v>5.0202617009442507</v>
      </c>
      <c r="BH26" s="137">
        <v>1.0219461112213279</v>
      </c>
      <c r="BI26" s="137">
        <v>0.79112200664297472</v>
      </c>
      <c r="BJ26" s="136" t="e">
        <v>#DIV/0!</v>
      </c>
      <c r="BL26" s="69" t="s">
        <v>287</v>
      </c>
      <c r="BM26" s="74">
        <v>-177.40887237165589</v>
      </c>
      <c r="BN26" s="106">
        <v>0</v>
      </c>
      <c r="BO26" s="101">
        <v>-353.64932604126443</v>
      </c>
      <c r="BP26" s="75">
        <v>-87.017994425018514</v>
      </c>
      <c r="BQ26" s="75">
        <v>-76.828938352832665</v>
      </c>
      <c r="BR26" s="75">
        <v>-267.82802458689821</v>
      </c>
      <c r="BS26" s="75">
        <v>-79.224726428870326</v>
      </c>
      <c r="BT26" s="76">
        <v>157.25035775235301</v>
      </c>
      <c r="BU26" s="103">
        <v>259.42416491782933</v>
      </c>
      <c r="BV26" s="101">
        <v>-83.183711248217151</v>
      </c>
      <c r="BW26" s="75">
        <v>-1331.9831009455156</v>
      </c>
      <c r="BX26" s="75">
        <v>120.48914921005417</v>
      </c>
      <c r="BY26" s="75">
        <v>108.40878932363557</v>
      </c>
      <c r="BZ26" s="75">
        <v>-152.5944853684432</v>
      </c>
      <c r="CA26" s="75">
        <v>224.91469500110179</v>
      </c>
      <c r="CB26" s="75">
        <v>309.88603081561814</v>
      </c>
      <c r="CC26" s="75">
        <v>444.85697494325723</v>
      </c>
      <c r="CD26" s="75">
        <v>192.8382357721166</v>
      </c>
      <c r="CE26" s="101">
        <v>0</v>
      </c>
    </row>
    <row r="27" spans="1:83" ht="12.75" customHeight="1">
      <c r="A27" s="69" t="s">
        <v>288</v>
      </c>
      <c r="B27" s="134">
        <v>0.54275668122547582</v>
      </c>
      <c r="C27" s="135"/>
      <c r="D27" s="136">
        <v>-0.70429830009870464</v>
      </c>
      <c r="E27" s="137">
        <v>-1.0458858363153412</v>
      </c>
      <c r="F27" s="137">
        <v>-0.14293116877170942</v>
      </c>
      <c r="G27" s="137">
        <v>-2.1530360725050768</v>
      </c>
      <c r="H27" s="137">
        <v>0.93506441824742215</v>
      </c>
      <c r="I27" s="138">
        <v>-0.63574937710965118</v>
      </c>
      <c r="J27" s="139">
        <v>1.2902469082911594</v>
      </c>
      <c r="K27" s="136">
        <v>0.65265284304234505</v>
      </c>
      <c r="L27" s="137">
        <v>0.79565921249740157</v>
      </c>
      <c r="M27" s="137">
        <v>0.24453371101902377</v>
      </c>
      <c r="N27" s="137">
        <v>1.4784879644984761</v>
      </c>
      <c r="O27" s="137">
        <v>0.28846757241258736</v>
      </c>
      <c r="P27" s="137">
        <v>-0.63279651148503424</v>
      </c>
      <c r="Q27" s="137">
        <v>0.46607988760807295</v>
      </c>
      <c r="R27" s="137">
        <v>-0.14039538153823861</v>
      </c>
      <c r="S27" s="137">
        <v>1.7042516404320418</v>
      </c>
      <c r="T27" s="136" t="e">
        <v>#DIV/0!</v>
      </c>
      <c r="V27" s="69" t="s">
        <v>288</v>
      </c>
      <c r="W27" s="74">
        <v>1406.3971672198677</v>
      </c>
      <c r="X27" s="106">
        <v>0</v>
      </c>
      <c r="Y27" s="101">
        <v>-229.70841016974373</v>
      </c>
      <c r="Z27" s="75">
        <v>-41.894393506339384</v>
      </c>
      <c r="AA27" s="75">
        <v>-7.1713554450725496</v>
      </c>
      <c r="AB27" s="75">
        <v>-101.93733485653229</v>
      </c>
      <c r="AC27" s="75">
        <v>24.514585267818802</v>
      </c>
      <c r="AD27" s="76">
        <v>-103.21991162961967</v>
      </c>
      <c r="AE27" s="103">
        <v>319.34390371331756</v>
      </c>
      <c r="AF27" s="101">
        <v>1316.7616736763157</v>
      </c>
      <c r="AG27" s="75">
        <v>441.75290547315672</v>
      </c>
      <c r="AH27" s="75">
        <v>42.924348781620211</v>
      </c>
      <c r="AI27" s="75">
        <v>474.22440169047695</v>
      </c>
      <c r="AJ27" s="75">
        <v>33.580090141533219</v>
      </c>
      <c r="AK27" s="75">
        <v>-62.897564531556782</v>
      </c>
      <c r="AL27" s="75">
        <v>30.214060955086097</v>
      </c>
      <c r="AM27" s="75">
        <v>-61.739194772715564</v>
      </c>
      <c r="AN27" s="75">
        <v>418.70262593867665</v>
      </c>
      <c r="AO27" s="101">
        <v>0</v>
      </c>
      <c r="AQ27" s="69" t="s">
        <v>288</v>
      </c>
      <c r="AR27" s="134">
        <v>0.71134518792792534</v>
      </c>
      <c r="AS27" s="135" t="e">
        <v>#DIV/0!</v>
      </c>
      <c r="AT27" s="136">
        <v>-1.34138921137128</v>
      </c>
      <c r="AU27" s="137">
        <v>-1.6411620153079398</v>
      </c>
      <c r="AV27" s="137">
        <v>-0.76649881379656781</v>
      </c>
      <c r="AW27" s="137">
        <v>-6.2413875788632778</v>
      </c>
      <c r="AX27" s="137">
        <v>-0.9306028557331536</v>
      </c>
      <c r="AY27" s="138">
        <v>-1.3878697723690436E-2</v>
      </c>
      <c r="AZ27" s="139">
        <v>2.5948816782247475</v>
      </c>
      <c r="BA27" s="136">
        <v>0.81737370538865761</v>
      </c>
      <c r="BB27" s="137">
        <v>-0.97649826599910394</v>
      </c>
      <c r="BC27" s="137">
        <v>0.79421923258500282</v>
      </c>
      <c r="BD27" s="137">
        <v>2.0355044899589281</v>
      </c>
      <c r="BE27" s="137">
        <v>-0.39178591367491356</v>
      </c>
      <c r="BF27" s="137">
        <v>0.65706797339666334</v>
      </c>
      <c r="BG27" s="137">
        <v>5.2486420899364727</v>
      </c>
      <c r="BH27" s="137">
        <v>1.0133308636618432</v>
      </c>
      <c r="BI27" s="137">
        <v>2.5714487411589992</v>
      </c>
      <c r="BJ27" s="136" t="e">
        <v>#DIV/0!</v>
      </c>
      <c r="BL27" s="69" t="s">
        <v>288</v>
      </c>
      <c r="BM27" s="74">
        <v>1840.1600352208479</v>
      </c>
      <c r="BN27" s="106">
        <v>0</v>
      </c>
      <c r="BO27" s="101">
        <v>-440.3221352532637</v>
      </c>
      <c r="BP27" s="75">
        <v>-66.136856452186294</v>
      </c>
      <c r="BQ27" s="75">
        <v>-38.699583408222679</v>
      </c>
      <c r="BR27" s="75">
        <v>-308.38930210451417</v>
      </c>
      <c r="BS27" s="75">
        <v>-24.857070515272881</v>
      </c>
      <c r="BT27" s="76">
        <v>-2.2393227730663057</v>
      </c>
      <c r="BU27" s="103">
        <v>634.08181373342813</v>
      </c>
      <c r="BV27" s="101">
        <v>1646.4003567407199</v>
      </c>
      <c r="BW27" s="75">
        <v>-551.85800281613774</v>
      </c>
      <c r="BX27" s="75">
        <v>138.65337678745345</v>
      </c>
      <c r="BY27" s="75">
        <v>649.32307985900115</v>
      </c>
      <c r="BZ27" s="75">
        <v>-45.918692866136553</v>
      </c>
      <c r="CA27" s="75">
        <v>64.473143328561491</v>
      </c>
      <c r="CB27" s="75">
        <v>324.78701120068581</v>
      </c>
      <c r="CC27" s="75">
        <v>440.5250002903631</v>
      </c>
      <c r="CD27" s="75">
        <v>626.41544095688369</v>
      </c>
      <c r="CE27" s="101">
        <v>0</v>
      </c>
    </row>
    <row r="28" spans="1:83" ht="12.75" customHeight="1">
      <c r="A28" s="69" t="s">
        <v>289</v>
      </c>
      <c r="B28" s="134">
        <v>0.49000741026525851</v>
      </c>
      <c r="C28" s="135"/>
      <c r="D28" s="136">
        <v>0.24825934390608762</v>
      </c>
      <c r="E28" s="137">
        <v>0.12424178713841272</v>
      </c>
      <c r="F28" s="137">
        <v>0.84735378831977126</v>
      </c>
      <c r="G28" s="137">
        <v>-1.4931516240672238</v>
      </c>
      <c r="H28" s="137">
        <v>-3.9835940970625483</v>
      </c>
      <c r="I28" s="138">
        <v>1.2868775982361802</v>
      </c>
      <c r="J28" s="139">
        <v>0.89865799778212629</v>
      </c>
      <c r="K28" s="136">
        <v>0.47811155804067251</v>
      </c>
      <c r="L28" s="137">
        <v>-6.4817850329390581E-2</v>
      </c>
      <c r="M28" s="137">
        <v>1.4291089882043639</v>
      </c>
      <c r="N28" s="137">
        <v>-0.45518600195835202</v>
      </c>
      <c r="O28" s="137">
        <v>1.9301811668712698</v>
      </c>
      <c r="P28" s="137">
        <v>2.3769660247426216</v>
      </c>
      <c r="Q28" s="137">
        <v>1.4372395250453529</v>
      </c>
      <c r="R28" s="137">
        <v>0.62358422485635501</v>
      </c>
      <c r="S28" s="137">
        <v>0.3054595155699058</v>
      </c>
      <c r="T28" s="136" t="e">
        <v>#DIV/0!</v>
      </c>
      <c r="V28" s="69" t="s">
        <v>289</v>
      </c>
      <c r="W28" s="74">
        <v>1276.6041181900946</v>
      </c>
      <c r="X28" s="106">
        <v>0</v>
      </c>
      <c r="Y28" s="101">
        <v>80.400048066832824</v>
      </c>
      <c r="Z28" s="75">
        <v>4.9246250639757818</v>
      </c>
      <c r="AA28" s="75">
        <v>42.453929349521786</v>
      </c>
      <c r="AB28" s="75">
        <v>-69.172462118201111</v>
      </c>
      <c r="AC28" s="75">
        <v>-105.41445404097703</v>
      </c>
      <c r="AD28" s="76">
        <v>207.60840981251567</v>
      </c>
      <c r="AE28" s="103">
        <v>225.2930924476168</v>
      </c>
      <c r="AF28" s="101">
        <v>970.91097767560859</v>
      </c>
      <c r="AG28" s="75">
        <v>-36.273442357778549</v>
      </c>
      <c r="AH28" s="75">
        <v>251.47280559014325</v>
      </c>
      <c r="AI28" s="75">
        <v>-148.159324520464</v>
      </c>
      <c r="AJ28" s="75">
        <v>225.33773617368934</v>
      </c>
      <c r="AK28" s="75">
        <v>234.76632131112092</v>
      </c>
      <c r="AL28" s="75">
        <v>93.604633528249906</v>
      </c>
      <c r="AM28" s="75">
        <v>273.83761382338707</v>
      </c>
      <c r="AN28" s="75">
        <v>76.324634127293393</v>
      </c>
      <c r="AO28" s="101">
        <v>0</v>
      </c>
      <c r="AQ28" s="69" t="s">
        <v>289</v>
      </c>
      <c r="AR28" s="134">
        <v>1.1979536555793091</v>
      </c>
      <c r="AS28" s="135" t="e">
        <v>#DIV/0!</v>
      </c>
      <c r="AT28" s="136">
        <v>-0.91382182638746201</v>
      </c>
      <c r="AU28" s="137">
        <v>-0.9675658129964626</v>
      </c>
      <c r="AV28" s="137">
        <v>-0.285859500875707</v>
      </c>
      <c r="AW28" s="137">
        <v>-6.0749687648791735</v>
      </c>
      <c r="AX28" s="137">
        <v>-3.6182562915472727</v>
      </c>
      <c r="AY28" s="138">
        <v>0.89150299819109602</v>
      </c>
      <c r="AZ28" s="139">
        <v>2.6808903022221386</v>
      </c>
      <c r="BA28" s="136">
        <v>1.360200875779638</v>
      </c>
      <c r="BB28" s="137">
        <v>-0.33734659728426042</v>
      </c>
      <c r="BC28" s="137">
        <v>0.72482520877883427</v>
      </c>
      <c r="BD28" s="137">
        <v>1.7402389194990597</v>
      </c>
      <c r="BE28" s="137">
        <v>2.2351601267176724</v>
      </c>
      <c r="BF28" s="137">
        <v>1.8820304980253333</v>
      </c>
      <c r="BG28" s="137">
        <v>5.6154763094920623</v>
      </c>
      <c r="BH28" s="137">
        <v>1.7078152014318171</v>
      </c>
      <c r="BI28" s="137">
        <v>2.8927593395271289</v>
      </c>
      <c r="BJ28" s="136" t="e">
        <v>#DIV/0!</v>
      </c>
      <c r="BL28" s="69" t="s">
        <v>289</v>
      </c>
      <c r="BM28" s="74">
        <v>3099.1654228460393</v>
      </c>
      <c r="BN28" s="106">
        <v>0</v>
      </c>
      <c r="BO28" s="101">
        <v>-299.41668293534167</v>
      </c>
      <c r="BP28" s="75">
        <v>-38.774640741421535</v>
      </c>
      <c r="BQ28" s="75">
        <v>-14.48483342682448</v>
      </c>
      <c r="BR28" s="75">
        <v>-295.16064373177232</v>
      </c>
      <c r="BS28" s="75">
        <v>-95.38390004208577</v>
      </c>
      <c r="BT28" s="76">
        <v>144.38733500676244</v>
      </c>
      <c r="BU28" s="103">
        <v>660.43220164675949</v>
      </c>
      <c r="BV28" s="101">
        <v>2738.1499041346251</v>
      </c>
      <c r="BW28" s="75">
        <v>-189.30254175419395</v>
      </c>
      <c r="BX28" s="75">
        <v>128.43549199884364</v>
      </c>
      <c r="BY28" s="75">
        <v>554.21063421849612</v>
      </c>
      <c r="BZ28" s="75">
        <v>260.16388490788449</v>
      </c>
      <c r="CA28" s="75">
        <v>186.78592204373854</v>
      </c>
      <c r="CB28" s="75">
        <v>351.2567305047769</v>
      </c>
      <c r="CC28" s="75">
        <v>741.96652912141872</v>
      </c>
      <c r="CD28" s="75">
        <v>704.6332530936852</v>
      </c>
      <c r="CE28" s="101">
        <v>0</v>
      </c>
    </row>
    <row r="29" spans="1:83" s="232" customFormat="1" ht="12.75" customHeight="1">
      <c r="A29" s="95" t="s">
        <v>290</v>
      </c>
      <c r="B29" s="140">
        <v>0.44365287834517986</v>
      </c>
      <c r="C29" s="141"/>
      <c r="D29" s="142">
        <v>-0.3483633027468569</v>
      </c>
      <c r="E29" s="143">
        <v>-1.0480898949475792</v>
      </c>
      <c r="F29" s="143">
        <v>-0.61570596280727807</v>
      </c>
      <c r="G29" s="143">
        <v>-1.5277437119339599</v>
      </c>
      <c r="H29" s="143">
        <v>1.2366197758332476</v>
      </c>
      <c r="I29" s="144">
        <v>-1.2830675824060389E-2</v>
      </c>
      <c r="J29" s="145">
        <v>1.0311490107981491</v>
      </c>
      <c r="K29" s="142">
        <v>0.49684102683171805</v>
      </c>
      <c r="L29" s="143">
        <v>0.6618268394793958</v>
      </c>
      <c r="M29" s="143">
        <v>-9.4975131060981433E-2</v>
      </c>
      <c r="N29" s="143">
        <v>1.6156722942399782</v>
      </c>
      <c r="O29" s="143">
        <v>-0.32163009320927971</v>
      </c>
      <c r="P29" s="143">
        <v>0.8108023298090572</v>
      </c>
      <c r="Q29" s="143">
        <v>1.2269399791092539</v>
      </c>
      <c r="R29" s="143">
        <v>-0.66043498547966317</v>
      </c>
      <c r="S29" s="143">
        <v>1.2135531054211501</v>
      </c>
      <c r="T29" s="142" t="e">
        <v>#DIV/0!</v>
      </c>
      <c r="U29" s="234"/>
      <c r="V29" s="95" t="s">
        <v>290</v>
      </c>
      <c r="W29" s="92">
        <v>1161.5015000533604</v>
      </c>
      <c r="X29" s="108">
        <v>0</v>
      </c>
      <c r="Y29" s="100">
        <v>-113.09930727732717</v>
      </c>
      <c r="Z29" s="93">
        <v>-41.595203694495012</v>
      </c>
      <c r="AA29" s="93">
        <v>-31.109353353745064</v>
      </c>
      <c r="AB29" s="93">
        <v>-69.718213920247763</v>
      </c>
      <c r="AC29" s="93">
        <v>31.420038757987186</v>
      </c>
      <c r="AD29" s="94">
        <v>-2.0965750668292458</v>
      </c>
      <c r="AE29" s="102">
        <v>260.83162796619945</v>
      </c>
      <c r="AF29" s="100">
        <v>1013.7691793644917</v>
      </c>
      <c r="AG29" s="93">
        <v>370.13225430107559</v>
      </c>
      <c r="AH29" s="93">
        <v>-16.951111803973617</v>
      </c>
      <c r="AI29" s="93">
        <v>523.49436169691762</v>
      </c>
      <c r="AJ29" s="93">
        <v>-38.273248554221937</v>
      </c>
      <c r="AK29" s="93">
        <v>81.984181186400747</v>
      </c>
      <c r="AL29" s="93">
        <v>81.05670306992215</v>
      </c>
      <c r="AM29" s="93">
        <v>-291.82858934976684</v>
      </c>
      <c r="AN29" s="93">
        <v>304.15462881814165</v>
      </c>
      <c r="AO29" s="100">
        <v>0</v>
      </c>
      <c r="AP29" s="234"/>
      <c r="AQ29" s="95" t="s">
        <v>290</v>
      </c>
      <c r="AR29" s="140">
        <v>1.2077037855020567</v>
      </c>
      <c r="AS29" s="141" t="e">
        <v>#DIV/0!</v>
      </c>
      <c r="AT29" s="142">
        <v>-1.1106287160061123</v>
      </c>
      <c r="AU29" s="143">
        <v>-2.567542468112527</v>
      </c>
      <c r="AV29" s="143">
        <v>-0.12853968568995455</v>
      </c>
      <c r="AW29" s="143">
        <v>-6.796226179141307</v>
      </c>
      <c r="AX29" s="143">
        <v>-1.7295268768708461</v>
      </c>
      <c r="AY29" s="144">
        <v>0.73704973412880292</v>
      </c>
      <c r="AZ29" s="145">
        <v>3.4312444707139456</v>
      </c>
      <c r="BA29" s="142">
        <v>1.3109980709587798</v>
      </c>
      <c r="BB29" s="143">
        <v>0.67773335540259882</v>
      </c>
      <c r="BC29" s="143">
        <v>1.4686816964421867</v>
      </c>
      <c r="BD29" s="143">
        <v>1.3815133820411329</v>
      </c>
      <c r="BE29" s="143">
        <v>1.7421541246133154</v>
      </c>
      <c r="BF29" s="143">
        <v>2.3749828200682943</v>
      </c>
      <c r="BG29" s="143">
        <v>4.7325426427940576</v>
      </c>
      <c r="BH29" s="143">
        <v>0.17471444973053973</v>
      </c>
      <c r="BI29" s="143">
        <v>3.0443669063387357</v>
      </c>
      <c r="BJ29" s="142" t="e">
        <v>#DIV/0!</v>
      </c>
      <c r="BK29" s="234"/>
      <c r="BL29" s="95" t="s">
        <v>290</v>
      </c>
      <c r="BM29" s="92">
        <v>3137.9486033727298</v>
      </c>
      <c r="BN29" s="108">
        <v>0</v>
      </c>
      <c r="BO29" s="100">
        <v>-363.35510320372487</v>
      </c>
      <c r="BP29" s="93">
        <v>-103.48630542560204</v>
      </c>
      <c r="BQ29" s="93">
        <v>-6.4629562330746921</v>
      </c>
      <c r="BR29" s="93">
        <v>-327.67549428180882</v>
      </c>
      <c r="BS29" s="93">
        <v>-45.270202101276482</v>
      </c>
      <c r="BT29" s="94">
        <v>119.53985483803444</v>
      </c>
      <c r="BU29" s="102">
        <v>847.80119925540566</v>
      </c>
      <c r="BV29" s="100">
        <v>2653.5025073210709</v>
      </c>
      <c r="BW29" s="93">
        <v>378.9682234761276</v>
      </c>
      <c r="BX29" s="93">
        <v>258.09006297096857</v>
      </c>
      <c r="BY29" s="93">
        <v>448.6583468046847</v>
      </c>
      <c r="BZ29" s="93">
        <v>203.10715429255833</v>
      </c>
      <c r="CA29" s="93">
        <v>236.47692927597382</v>
      </c>
      <c r="CB29" s="93">
        <v>302.18619096855582</v>
      </c>
      <c r="CC29" s="93">
        <v>76.558026573227835</v>
      </c>
      <c r="CD29" s="93">
        <v>749.45757295898511</v>
      </c>
      <c r="CE29" s="100">
        <v>0</v>
      </c>
    </row>
    <row r="30" spans="1:83" ht="12.75" customHeight="1">
      <c r="A30" s="69" t="s">
        <v>291</v>
      </c>
      <c r="B30" s="134">
        <v>0.47179135206814049</v>
      </c>
      <c r="C30" s="135"/>
      <c r="D30" s="136">
        <v>-0.58835943259861745</v>
      </c>
      <c r="E30" s="137">
        <v>1.2396650720539304</v>
      </c>
      <c r="F30" s="137">
        <v>-0.67408722294715062</v>
      </c>
      <c r="G30" s="137">
        <v>-3.4605326195855102</v>
      </c>
      <c r="H30" s="137">
        <v>1.2420737605254972</v>
      </c>
      <c r="I30" s="138">
        <v>-0.49959391450503654</v>
      </c>
      <c r="J30" s="139">
        <v>1.6489014132366808</v>
      </c>
      <c r="K30" s="136">
        <v>0.49235417116118008</v>
      </c>
      <c r="L30" s="137">
        <v>0.45410216926293767</v>
      </c>
      <c r="M30" s="137">
        <v>-0.92864813339357255</v>
      </c>
      <c r="N30" s="137">
        <v>0.93797136179045726</v>
      </c>
      <c r="O30" s="137">
        <v>-0.17979635235979563</v>
      </c>
      <c r="P30" s="137">
        <v>0.49498838917896304</v>
      </c>
      <c r="Q30" s="137">
        <v>2.3925080356820283</v>
      </c>
      <c r="R30" s="137">
        <v>0.43477539667824416</v>
      </c>
      <c r="S30" s="137">
        <v>0.90965045402624511</v>
      </c>
      <c r="T30" s="136" t="e">
        <v>#DIV/0!</v>
      </c>
      <c r="V30" s="69" t="s">
        <v>291</v>
      </c>
      <c r="W30" s="74">
        <v>1240.6490463116206</v>
      </c>
      <c r="X30" s="106">
        <v>0</v>
      </c>
      <c r="Y30" s="101">
        <v>-190.35079811047035</v>
      </c>
      <c r="Z30" s="75">
        <v>48.682544395704554</v>
      </c>
      <c r="AA30" s="75">
        <v>-33.849439110891581</v>
      </c>
      <c r="AB30" s="75">
        <v>-155.5079456166759</v>
      </c>
      <c r="AC30" s="75">
        <v>31.948873673415619</v>
      </c>
      <c r="AD30" s="76">
        <v>-81.624831452018043</v>
      </c>
      <c r="AE30" s="103">
        <v>421.3944437148748</v>
      </c>
      <c r="AF30" s="101">
        <v>1009.6054007071652</v>
      </c>
      <c r="AG30" s="75">
        <v>255.64125521320966</v>
      </c>
      <c r="AH30" s="75">
        <v>-165.58721780506676</v>
      </c>
      <c r="AI30" s="75">
        <v>308.82254968656343</v>
      </c>
      <c r="AJ30" s="75">
        <v>-21.326542525735931</v>
      </c>
      <c r="AK30" s="75">
        <v>50.456504302967005</v>
      </c>
      <c r="AL30" s="75">
        <v>159.99821256644918</v>
      </c>
      <c r="AM30" s="75">
        <v>190.84684227828257</v>
      </c>
      <c r="AN30" s="75">
        <v>230.75379699053155</v>
      </c>
      <c r="AO30" s="101">
        <v>0</v>
      </c>
      <c r="AQ30" s="69" t="s">
        <v>291</v>
      </c>
      <c r="AR30" s="134">
        <v>1.9624613843596483</v>
      </c>
      <c r="AS30" s="135" t="e">
        <v>#DIV/0!</v>
      </c>
      <c r="AT30" s="136">
        <v>-1.3881817334130853</v>
      </c>
      <c r="AU30" s="137">
        <v>-0.74600931803584514</v>
      </c>
      <c r="AV30" s="137">
        <v>-0.59147209143659563</v>
      </c>
      <c r="AW30" s="137">
        <v>-8.3710802563298543</v>
      </c>
      <c r="AX30" s="137">
        <v>-0.66868655186035353</v>
      </c>
      <c r="AY30" s="138">
        <v>0.12729220985223666</v>
      </c>
      <c r="AZ30" s="139">
        <v>4.9569015151790907</v>
      </c>
      <c r="BA30" s="136">
        <v>2.1367702966498037</v>
      </c>
      <c r="BB30" s="137">
        <v>1.8574318763320274</v>
      </c>
      <c r="BC30" s="137">
        <v>0.63724329677348202</v>
      </c>
      <c r="BD30" s="137">
        <v>3.6114839773386365</v>
      </c>
      <c r="BE30" s="137">
        <v>1.7122285711570484</v>
      </c>
      <c r="BF30" s="137">
        <v>3.0615804429617199</v>
      </c>
      <c r="BG30" s="137">
        <v>5.6285135403858488</v>
      </c>
      <c r="BH30" s="137">
        <v>0.25268012670407458</v>
      </c>
      <c r="BI30" s="137">
        <v>4.1921628226148977</v>
      </c>
      <c r="BJ30" s="136" t="e">
        <v>#DIV/0!</v>
      </c>
      <c r="BL30" s="69" t="s">
        <v>291</v>
      </c>
      <c r="BM30" s="74">
        <v>5085.1518317749433</v>
      </c>
      <c r="BN30" s="106">
        <v>0</v>
      </c>
      <c r="BO30" s="101">
        <v>-452.75846749070843</v>
      </c>
      <c r="BP30" s="75">
        <v>-29.882427741154061</v>
      </c>
      <c r="BQ30" s="75">
        <v>-29.676218560187408</v>
      </c>
      <c r="BR30" s="75">
        <v>-396.33595651165706</v>
      </c>
      <c r="BS30" s="75">
        <v>-17.530956341755427</v>
      </c>
      <c r="BT30" s="76">
        <v>20.667091664048712</v>
      </c>
      <c r="BU30" s="103">
        <v>1226.8630678420086</v>
      </c>
      <c r="BV30" s="101">
        <v>4311.0472314235813</v>
      </c>
      <c r="BW30" s="75">
        <v>1031.2529726296634</v>
      </c>
      <c r="BX30" s="75">
        <v>111.85882476272309</v>
      </c>
      <c r="BY30" s="75">
        <v>1158.381988553494</v>
      </c>
      <c r="BZ30" s="75">
        <v>199.31803523526469</v>
      </c>
      <c r="CA30" s="75">
        <v>304.30944226893189</v>
      </c>
      <c r="CB30" s="75">
        <v>364.87361011970734</v>
      </c>
      <c r="CC30" s="75">
        <v>111.11667197918723</v>
      </c>
      <c r="CD30" s="75">
        <v>1029.9356858746432</v>
      </c>
      <c r="CE30" s="101">
        <v>0</v>
      </c>
    </row>
    <row r="31" spans="1:83" ht="12.75" customHeight="1">
      <c r="A31" s="69" t="s">
        <v>292</v>
      </c>
      <c r="B31" s="134">
        <v>0.58993864676433194</v>
      </c>
      <c r="C31" s="135"/>
      <c r="D31" s="136">
        <v>0.14094106678672613</v>
      </c>
      <c r="E31" s="137">
        <v>2.8866133155779128</v>
      </c>
      <c r="F31" s="137">
        <v>-0.42681614371400389</v>
      </c>
      <c r="G31" s="137">
        <v>-1.3153854791580155</v>
      </c>
      <c r="H31" s="137">
        <v>1.0852773130693105</v>
      </c>
      <c r="I31" s="138">
        <v>-0.11899232940110194</v>
      </c>
      <c r="J31" s="139">
        <v>1.4527934515865093</v>
      </c>
      <c r="K31" s="136">
        <v>0.55124277471736427</v>
      </c>
      <c r="L31" s="137">
        <v>-5.182291219697488E-2</v>
      </c>
      <c r="M31" s="137">
        <v>0.89713831314564008</v>
      </c>
      <c r="N31" s="137">
        <v>0.41432367701603745</v>
      </c>
      <c r="O31" s="137">
        <v>1.9357204120235671</v>
      </c>
      <c r="P31" s="137">
        <v>-0.59026174010522459</v>
      </c>
      <c r="Q31" s="137">
        <v>-1.0725469689450207</v>
      </c>
      <c r="R31" s="137">
        <v>1.2140665730158373</v>
      </c>
      <c r="S31" s="137">
        <v>0.93184332973053063</v>
      </c>
      <c r="T31" s="136" t="e">
        <v>#DIV/0!</v>
      </c>
      <c r="V31" s="69" t="s">
        <v>292</v>
      </c>
      <c r="W31" s="74">
        <v>1558.6548785741325</v>
      </c>
      <c r="X31" s="106">
        <v>0</v>
      </c>
      <c r="Y31" s="101">
        <v>45.330110412593058</v>
      </c>
      <c r="Z31" s="75">
        <v>114.76467045222307</v>
      </c>
      <c r="AA31" s="75">
        <v>-21.288192262552911</v>
      </c>
      <c r="AB31" s="75">
        <v>-57.064705252119893</v>
      </c>
      <c r="AC31" s="75">
        <v>28.262457466674732</v>
      </c>
      <c r="AD31" s="76">
        <v>-19.344119991630578</v>
      </c>
      <c r="AE31" s="103">
        <v>377.39894137287774</v>
      </c>
      <c r="AF31" s="101">
        <v>1135.9258267886762</v>
      </c>
      <c r="AG31" s="75">
        <v>-29.306695753788517</v>
      </c>
      <c r="AH31" s="75">
        <v>158.4831564311753</v>
      </c>
      <c r="AI31" s="75">
        <v>137.69359848961176</v>
      </c>
      <c r="AJ31" s="75">
        <v>229.19263495477026</v>
      </c>
      <c r="AK31" s="75">
        <v>-60.465992372244727</v>
      </c>
      <c r="AL31" s="75">
        <v>-73.442292784068741</v>
      </c>
      <c r="AM31" s="75">
        <v>535.23762269716826</v>
      </c>
      <c r="AN31" s="75">
        <v>238.5337951260517</v>
      </c>
      <c r="AO31" s="101">
        <v>0</v>
      </c>
      <c r="AQ31" s="69" t="s">
        <v>292</v>
      </c>
      <c r="AR31" s="134">
        <v>2.0103095784821612</v>
      </c>
      <c r="AS31" s="135" t="e">
        <v>#DIV/0!</v>
      </c>
      <c r="AT31" s="136">
        <v>-0.54876381891988402</v>
      </c>
      <c r="AU31" s="137">
        <v>3.1984071165674033</v>
      </c>
      <c r="AV31" s="137">
        <v>-0.87408190348775561</v>
      </c>
      <c r="AW31" s="137">
        <v>-7.5866612420831707</v>
      </c>
      <c r="AX31" s="137">
        <v>-0.52086038039553806</v>
      </c>
      <c r="AY31" s="138">
        <v>0.64801755717847076</v>
      </c>
      <c r="AZ31" s="139">
        <v>5.1253321593627499</v>
      </c>
      <c r="BA31" s="136">
        <v>2.033864942824426</v>
      </c>
      <c r="BB31" s="137">
        <v>1.001022449012523</v>
      </c>
      <c r="BC31" s="137">
        <v>1.2924044880075147</v>
      </c>
      <c r="BD31" s="137">
        <v>2.5249518143809269</v>
      </c>
      <c r="BE31" s="137">
        <v>3.3828668947113005</v>
      </c>
      <c r="BF31" s="137">
        <v>3.1056966161887356</v>
      </c>
      <c r="BG31" s="137">
        <v>4.0108245857373159</v>
      </c>
      <c r="BH31" s="137">
        <v>1.6124736247107085</v>
      </c>
      <c r="BI31" s="137">
        <v>3.4008596944165026</v>
      </c>
      <c r="BJ31" s="136" t="e">
        <v>#DIV/0!</v>
      </c>
      <c r="BL31" s="69" t="s">
        <v>292</v>
      </c>
      <c r="BM31" s="74">
        <v>5237.409543129208</v>
      </c>
      <c r="BN31" s="106">
        <v>0</v>
      </c>
      <c r="BO31" s="101">
        <v>-177.71994690837164</v>
      </c>
      <c r="BP31" s="75">
        <v>126.7766362174084</v>
      </c>
      <c r="BQ31" s="75">
        <v>-43.79305537766777</v>
      </c>
      <c r="BR31" s="75">
        <v>-351.46332690724466</v>
      </c>
      <c r="BS31" s="75">
        <v>-13.783084142899497</v>
      </c>
      <c r="BT31" s="76">
        <v>104.54288330203781</v>
      </c>
      <c r="BU31" s="103">
        <v>1284.9181055015688</v>
      </c>
      <c r="BV31" s="101">
        <v>4130.2113845359418</v>
      </c>
      <c r="BW31" s="75">
        <v>560.19337140271818</v>
      </c>
      <c r="BX31" s="75">
        <v>227.41763241227818</v>
      </c>
      <c r="BY31" s="75">
        <v>821.85118535262882</v>
      </c>
      <c r="BZ31" s="75">
        <v>394.93058004850172</v>
      </c>
      <c r="CA31" s="75">
        <v>306.74101442824394</v>
      </c>
      <c r="CB31" s="75">
        <v>261.2172563805525</v>
      </c>
      <c r="CC31" s="75">
        <v>708.09348944907106</v>
      </c>
      <c r="CD31" s="75">
        <v>849.76685506201829</v>
      </c>
      <c r="CE31" s="101">
        <v>0</v>
      </c>
    </row>
    <row r="32" spans="1:83" ht="12.75" customHeight="1">
      <c r="A32" s="69" t="s">
        <v>293</v>
      </c>
      <c r="B32" s="134">
        <v>0.38813443774194933</v>
      </c>
      <c r="C32" s="135"/>
      <c r="D32" s="136">
        <v>-1.5119686912392183</v>
      </c>
      <c r="E32" s="137">
        <v>2.1733753838248937E-2</v>
      </c>
      <c r="F32" s="137">
        <v>0.7673989114182822</v>
      </c>
      <c r="G32" s="137">
        <v>-7.2637064217158986</v>
      </c>
      <c r="H32" s="137">
        <v>0.70882553844198171</v>
      </c>
      <c r="I32" s="138">
        <v>-1.4390310562527597</v>
      </c>
      <c r="J32" s="139">
        <v>0.72553679694433715</v>
      </c>
      <c r="K32" s="136">
        <v>0.64057338994958357</v>
      </c>
      <c r="L32" s="137">
        <v>0.30716409723117177</v>
      </c>
      <c r="M32" s="137">
        <v>0.21361534928789894</v>
      </c>
      <c r="N32" s="137">
        <v>1.0694526962520046</v>
      </c>
      <c r="O32" s="137">
        <v>2.2081736529857787</v>
      </c>
      <c r="P32" s="137">
        <v>-0.5080211021962211</v>
      </c>
      <c r="Q32" s="137">
        <v>-0.40459454376823301</v>
      </c>
      <c r="R32" s="137">
        <v>0.82870120335296615</v>
      </c>
      <c r="S32" s="137">
        <v>0.78010932831229507</v>
      </c>
      <c r="T32" s="136" t="e">
        <v>#DIV/0!</v>
      </c>
      <c r="V32" s="69" t="s">
        <v>293</v>
      </c>
      <c r="W32" s="74">
        <v>1031.5251868065097</v>
      </c>
      <c r="X32" s="106">
        <v>0</v>
      </c>
      <c r="Y32" s="101">
        <v>-486.97166166993338</v>
      </c>
      <c r="Z32" s="75">
        <v>0.88902345500628144</v>
      </c>
      <c r="AA32" s="75">
        <v>38.111980619263704</v>
      </c>
      <c r="AB32" s="75">
        <v>-310.97270192702945</v>
      </c>
      <c r="AC32" s="75">
        <v>18.659347834322489</v>
      </c>
      <c r="AD32" s="76">
        <v>-233.65931165149959</v>
      </c>
      <c r="AE32" s="103">
        <v>191.21425114329395</v>
      </c>
      <c r="AF32" s="101">
        <v>1327.2825973331346</v>
      </c>
      <c r="AG32" s="75">
        <v>173.61624969198601</v>
      </c>
      <c r="AH32" s="75">
        <v>38.074570467255398</v>
      </c>
      <c r="AI32" s="75">
        <v>356.88742428129626</v>
      </c>
      <c r="AJ32" s="75">
        <v>266.51253991296835</v>
      </c>
      <c r="AK32" s="75">
        <v>-51.734139981754197</v>
      </c>
      <c r="AL32" s="75">
        <v>-27.407331728142708</v>
      </c>
      <c r="AM32" s="75">
        <v>369.77962272077275</v>
      </c>
      <c r="AN32" s="75">
        <v>201.55366196876275</v>
      </c>
      <c r="AO32" s="101">
        <v>0</v>
      </c>
      <c r="AQ32" s="69" t="s">
        <v>293</v>
      </c>
      <c r="AR32" s="134">
        <v>1.9068953810649214</v>
      </c>
      <c r="AS32" s="135" t="e">
        <v>#DIV/0!</v>
      </c>
      <c r="AT32" s="136">
        <v>-2.2949971720123696</v>
      </c>
      <c r="AU32" s="137">
        <v>3.0927517271791105</v>
      </c>
      <c r="AV32" s="137">
        <v>-0.95267197334510945</v>
      </c>
      <c r="AW32" s="137">
        <v>-13.000256785218212</v>
      </c>
      <c r="AX32" s="137">
        <v>4.3407865817497893</v>
      </c>
      <c r="AY32" s="138">
        <v>-2.0606976152304557</v>
      </c>
      <c r="AZ32" s="139">
        <v>4.9449588610151807</v>
      </c>
      <c r="BA32" s="136">
        <v>2.1988422533880447</v>
      </c>
      <c r="BB32" s="137">
        <v>1.3769717015982952</v>
      </c>
      <c r="BC32" s="137">
        <v>7.8549071609801402E-2</v>
      </c>
      <c r="BD32" s="137">
        <v>4.0952346125529449</v>
      </c>
      <c r="BE32" s="137">
        <v>3.6648212664263546</v>
      </c>
      <c r="BF32" s="137">
        <v>0.20017383111345932</v>
      </c>
      <c r="BG32" s="137">
        <v>2.122260966060896</v>
      </c>
      <c r="BH32" s="137">
        <v>1.8196064129931466</v>
      </c>
      <c r="BI32" s="137">
        <v>3.8901570759188431</v>
      </c>
      <c r="BJ32" s="136" t="e">
        <v>#DIV/0!</v>
      </c>
      <c r="BL32" s="69" t="s">
        <v>293</v>
      </c>
      <c r="BM32" s="74">
        <v>4992.3306117456232</v>
      </c>
      <c r="BN32" s="106">
        <v>0</v>
      </c>
      <c r="BO32" s="101">
        <v>-745.09165664513785</v>
      </c>
      <c r="BP32" s="75">
        <v>122.74103460843889</v>
      </c>
      <c r="BQ32" s="75">
        <v>-48.135004107925852</v>
      </c>
      <c r="BR32" s="75">
        <v>-593.263566716073</v>
      </c>
      <c r="BS32" s="75">
        <v>110.29071773240003</v>
      </c>
      <c r="BT32" s="76">
        <v>-336.72483816197746</v>
      </c>
      <c r="BU32" s="103">
        <v>1250.8392641972459</v>
      </c>
      <c r="BV32" s="101">
        <v>4486.5830041934678</v>
      </c>
      <c r="BW32" s="75">
        <v>770.08306345248275</v>
      </c>
      <c r="BX32" s="75">
        <v>14.019397289390326</v>
      </c>
      <c r="BY32" s="75">
        <v>1326.8979341543891</v>
      </c>
      <c r="BZ32" s="75">
        <v>436.10538378778074</v>
      </c>
      <c r="CA32" s="75">
        <v>20.240553135368827</v>
      </c>
      <c r="CB32" s="75">
        <v>140.20529112415988</v>
      </c>
      <c r="CC32" s="75">
        <v>804.03549834645673</v>
      </c>
      <c r="CD32" s="75">
        <v>974.99588290348765</v>
      </c>
      <c r="CE32" s="101">
        <v>0</v>
      </c>
    </row>
    <row r="33" spans="1:83" s="232" customFormat="1" ht="12.75" customHeight="1">
      <c r="A33" s="95" t="s">
        <v>294</v>
      </c>
      <c r="B33" s="140">
        <v>-0.31804244750978095</v>
      </c>
      <c r="C33" s="141"/>
      <c r="D33" s="142">
        <v>-1.0486570505541692</v>
      </c>
      <c r="E33" s="143">
        <v>0.29085621082993729</v>
      </c>
      <c r="F33" s="143">
        <v>-0.67487623742827907</v>
      </c>
      <c r="G33" s="143">
        <v>-3.157149468286613</v>
      </c>
      <c r="H33" s="143">
        <v>-0.78215037863538228</v>
      </c>
      <c r="I33" s="144">
        <v>-1.0290647167027434</v>
      </c>
      <c r="J33" s="145">
        <v>0.87362650641773509</v>
      </c>
      <c r="K33" s="142">
        <v>-0.35860479712748194</v>
      </c>
      <c r="L33" s="143">
        <v>-0.74653674120441771</v>
      </c>
      <c r="M33" s="143">
        <v>0.48121954152882118</v>
      </c>
      <c r="N33" s="143">
        <v>-1.7552187960721666</v>
      </c>
      <c r="O33" s="143">
        <v>1.022239739569164</v>
      </c>
      <c r="P33" s="143">
        <v>0.61655799671322953</v>
      </c>
      <c r="Q33" s="143">
        <v>0.43091135177193429</v>
      </c>
      <c r="R33" s="143">
        <v>0.23684635983709512</v>
      </c>
      <c r="S33" s="143">
        <v>-0.54804238632607527</v>
      </c>
      <c r="T33" s="142" t="e">
        <v>#DIV/0!</v>
      </c>
      <c r="U33" s="234"/>
      <c r="V33" s="95" t="s">
        <v>294</v>
      </c>
      <c r="W33" s="92">
        <v>-848.52595139236655</v>
      </c>
      <c r="X33" s="108">
        <v>0</v>
      </c>
      <c r="Y33" s="100">
        <v>-332.64257076176364</v>
      </c>
      <c r="Z33" s="93">
        <v>11.900116017303844</v>
      </c>
      <c r="AA33" s="93">
        <v>-33.774157576503967</v>
      </c>
      <c r="AB33" s="93">
        <v>-125.34553304930205</v>
      </c>
      <c r="AC33" s="93">
        <v>-20.735518296390637</v>
      </c>
      <c r="AD33" s="94">
        <v>-164.68747785687083</v>
      </c>
      <c r="AE33" s="102">
        <v>231.91359412459133</v>
      </c>
      <c r="AF33" s="100">
        <v>-747.79697475521243</v>
      </c>
      <c r="AG33" s="93">
        <v>-423.25593588725314</v>
      </c>
      <c r="AH33" s="93">
        <v>85.955276600241632</v>
      </c>
      <c r="AI33" s="93">
        <v>-591.99881866300711</v>
      </c>
      <c r="AJ33" s="93">
        <v>126.10224331728386</v>
      </c>
      <c r="AK33" s="93">
        <v>62.467983287089737</v>
      </c>
      <c r="AL33" s="93">
        <v>29.071937329711545</v>
      </c>
      <c r="AM33" s="93">
        <v>106.56041245681263</v>
      </c>
      <c r="AN33" s="93">
        <v>-142.70007319615252</v>
      </c>
      <c r="AO33" s="100">
        <v>0</v>
      </c>
      <c r="AP33" s="234"/>
      <c r="AQ33" s="95" t="s">
        <v>294</v>
      </c>
      <c r="AR33" s="140">
        <v>1.1341038341648568</v>
      </c>
      <c r="AS33" s="141" t="e">
        <v>#DIV/0!</v>
      </c>
      <c r="AT33" s="142">
        <v>-2.9816111091000908</v>
      </c>
      <c r="AU33" s="143">
        <v>4.4877287247170994</v>
      </c>
      <c r="AV33" s="143">
        <v>-1.011641629029536</v>
      </c>
      <c r="AW33" s="143">
        <v>-14.439828576694957</v>
      </c>
      <c r="AX33" s="143">
        <v>2.2601159083172506</v>
      </c>
      <c r="AY33" s="144">
        <v>-3.0561178646088649</v>
      </c>
      <c r="AZ33" s="145">
        <v>4.7813341482038973</v>
      </c>
      <c r="BA33" s="142">
        <v>1.3289087119369158</v>
      </c>
      <c r="BB33" s="143">
        <v>-4.1397498994710791E-2</v>
      </c>
      <c r="BC33" s="143">
        <v>0.65574453191048487</v>
      </c>
      <c r="BD33" s="143">
        <v>0.64208913826671044</v>
      </c>
      <c r="BE33" s="143">
        <v>5.0624366783817543</v>
      </c>
      <c r="BF33" s="143">
        <v>7.1060696027691606E-3</v>
      </c>
      <c r="BG33" s="143">
        <v>1.3191917116294638</v>
      </c>
      <c r="BH33" s="143">
        <v>2.7392886504633784</v>
      </c>
      <c r="BI33" s="143">
        <v>2.0819759902175106</v>
      </c>
      <c r="BJ33" s="142" t="e">
        <v>#DIV/0!</v>
      </c>
      <c r="BK33" s="234"/>
      <c r="BL33" s="95" t="s">
        <v>294</v>
      </c>
      <c r="BM33" s="92">
        <v>2982.3031602998963</v>
      </c>
      <c r="BN33" s="108">
        <v>0</v>
      </c>
      <c r="BO33" s="100">
        <v>-964.63492012957431</v>
      </c>
      <c r="BP33" s="93">
        <v>176.23635432023775</v>
      </c>
      <c r="BQ33" s="93">
        <v>-50.799808330684755</v>
      </c>
      <c r="BR33" s="93">
        <v>-648.89088584512729</v>
      </c>
      <c r="BS33" s="93">
        <v>58.135160678022203</v>
      </c>
      <c r="BT33" s="94">
        <v>-499.31574095201904</v>
      </c>
      <c r="BU33" s="102">
        <v>1221.9212303556378</v>
      </c>
      <c r="BV33" s="100">
        <v>2725.0168500737636</v>
      </c>
      <c r="BW33" s="93">
        <v>-23.305126735845988</v>
      </c>
      <c r="BX33" s="93">
        <v>116.92578569360558</v>
      </c>
      <c r="BY33" s="93">
        <v>211.40475379446434</v>
      </c>
      <c r="BZ33" s="93">
        <v>600.48087565928654</v>
      </c>
      <c r="CA33" s="93">
        <v>0.72435523605781782</v>
      </c>
      <c r="CB33" s="93">
        <v>88.22052538394928</v>
      </c>
      <c r="CC33" s="93">
        <v>1202.4245001530362</v>
      </c>
      <c r="CD33" s="93">
        <v>528.14118088919349</v>
      </c>
      <c r="CE33" s="100">
        <v>0</v>
      </c>
    </row>
    <row r="34" spans="1:83" ht="12.75" customHeight="1">
      <c r="A34" s="69" t="s">
        <v>295</v>
      </c>
      <c r="B34" s="134">
        <v>0.96655660815438971</v>
      </c>
      <c r="C34" s="135"/>
      <c r="D34" s="136">
        <v>1.1916527291831125</v>
      </c>
      <c r="E34" s="137">
        <v>-1.2469051556555311</v>
      </c>
      <c r="F34" s="137">
        <v>0.87910701113851353</v>
      </c>
      <c r="G34" s="137">
        <v>6.8238633628372902</v>
      </c>
      <c r="H34" s="137">
        <v>0.63134446500834329</v>
      </c>
      <c r="I34" s="138">
        <v>0.64732551718491571</v>
      </c>
      <c r="J34" s="139">
        <v>2.1989514945581101</v>
      </c>
      <c r="K34" s="136">
        <v>0.7737272670506945</v>
      </c>
      <c r="L34" s="137">
        <v>0.96499248434376295</v>
      </c>
      <c r="M34" s="137">
        <v>0.61784763294570055</v>
      </c>
      <c r="N34" s="137">
        <v>0.71735168817832484</v>
      </c>
      <c r="O34" s="137">
        <v>0.1424661350686085</v>
      </c>
      <c r="P34" s="137">
        <v>0.34048018936854163</v>
      </c>
      <c r="Q34" s="137">
        <v>1.6479626073876652</v>
      </c>
      <c r="R34" s="137">
        <v>0.70771658842725405</v>
      </c>
      <c r="S34" s="137">
        <v>0.89882784455288522</v>
      </c>
      <c r="T34" s="136" t="e">
        <v>#DIV/0!</v>
      </c>
      <c r="V34" s="69" t="s">
        <v>295</v>
      </c>
      <c r="W34" s="74">
        <v>2570.5372096557985</v>
      </c>
      <c r="X34" s="106">
        <v>0</v>
      </c>
      <c r="Y34" s="101">
        <v>374.03802222439845</v>
      </c>
      <c r="Z34" s="75">
        <v>-51.164367905790186</v>
      </c>
      <c r="AA34" s="75">
        <v>43.697968479795236</v>
      </c>
      <c r="AB34" s="75">
        <v>262.36844715980124</v>
      </c>
      <c r="AC34" s="75">
        <v>16.606603745330631</v>
      </c>
      <c r="AD34" s="76">
        <v>102.5293707452638</v>
      </c>
      <c r="AE34" s="103">
        <v>588.83509747322751</v>
      </c>
      <c r="AF34" s="101">
        <v>1607.6640899582417</v>
      </c>
      <c r="AG34" s="75">
        <v>543.02705951951066</v>
      </c>
      <c r="AH34" s="75">
        <v>110.89081409777646</v>
      </c>
      <c r="AI34" s="75">
        <v>237.70110114469571</v>
      </c>
      <c r="AJ34" s="75">
        <v>17.754101072801859</v>
      </c>
      <c r="AK34" s="75">
        <v>34.7092200514453</v>
      </c>
      <c r="AL34" s="75">
        <v>111.66081555257006</v>
      </c>
      <c r="AM34" s="75">
        <v>319.16550579401519</v>
      </c>
      <c r="AN34" s="75">
        <v>232.75547272541007</v>
      </c>
      <c r="AO34" s="101">
        <v>0</v>
      </c>
      <c r="AQ34" s="69" t="s">
        <v>295</v>
      </c>
      <c r="AR34" s="134">
        <v>1.6321305948028275</v>
      </c>
      <c r="AS34" s="135" t="e">
        <v>#DIV/0!</v>
      </c>
      <c r="AT34" s="136">
        <v>-1.2444512437502775</v>
      </c>
      <c r="AU34" s="137">
        <v>1.9213820736989629</v>
      </c>
      <c r="AV34" s="137">
        <v>0.53627414807990714</v>
      </c>
      <c r="AW34" s="137">
        <v>-5.325062283507787</v>
      </c>
      <c r="AX34" s="137">
        <v>1.6432454094383431</v>
      </c>
      <c r="AY34" s="138">
        <v>-1.9386669256749811</v>
      </c>
      <c r="AZ34" s="139">
        <v>5.3483346820796474</v>
      </c>
      <c r="BA34" s="136">
        <v>1.6126241147905729</v>
      </c>
      <c r="BB34" s="137">
        <v>0.46697279971872341</v>
      </c>
      <c r="BC34" s="137">
        <v>2.2269725392351392</v>
      </c>
      <c r="BD34" s="137">
        <v>0.42211617311027627</v>
      </c>
      <c r="BE34" s="137">
        <v>5.4016233454294404</v>
      </c>
      <c r="BF34" s="137">
        <v>-0.14665202495238727</v>
      </c>
      <c r="BG34" s="137">
        <v>0.58245088522947963</v>
      </c>
      <c r="BH34" s="137">
        <v>3.0184925793112161</v>
      </c>
      <c r="BI34" s="137">
        <v>2.0710276482557743</v>
      </c>
      <c r="BJ34" s="136" t="e">
        <v>#DIV/0!</v>
      </c>
      <c r="BL34" s="69" t="s">
        <v>295</v>
      </c>
      <c r="BM34" s="74">
        <v>4312.1913236440741</v>
      </c>
      <c r="BN34" s="106">
        <v>0</v>
      </c>
      <c r="BO34" s="101">
        <v>-400.24609979470551</v>
      </c>
      <c r="BP34" s="75">
        <v>76.389442018743011</v>
      </c>
      <c r="BQ34" s="75">
        <v>26.747599260002062</v>
      </c>
      <c r="BR34" s="75">
        <v>-231.01449306865015</v>
      </c>
      <c r="BS34" s="75">
        <v>42.792890749937214</v>
      </c>
      <c r="BT34" s="76">
        <v>-315.16153875473719</v>
      </c>
      <c r="BU34" s="103">
        <v>1389.3618841139905</v>
      </c>
      <c r="BV34" s="101">
        <v>3323.0755393248401</v>
      </c>
      <c r="BW34" s="75">
        <v>264.08067757045501</v>
      </c>
      <c r="BX34" s="75">
        <v>393.40381759644879</v>
      </c>
      <c r="BY34" s="75">
        <v>140.28330525259662</v>
      </c>
      <c r="BZ34" s="75">
        <v>639.56151925782433</v>
      </c>
      <c r="CA34" s="75">
        <v>-15.022929015463887</v>
      </c>
      <c r="CB34" s="75">
        <v>39.883128370070153</v>
      </c>
      <c r="CC34" s="75">
        <v>1330.7431636687688</v>
      </c>
      <c r="CD34" s="75">
        <v>530.14285662407201</v>
      </c>
      <c r="CE34" s="101">
        <v>0</v>
      </c>
    </row>
    <row r="35" spans="1:83" ht="12.75" customHeight="1">
      <c r="A35" s="69" t="s">
        <v>296</v>
      </c>
      <c r="B35" s="134">
        <v>0.81019611327652896</v>
      </c>
      <c r="C35" s="135"/>
      <c r="D35" s="136">
        <v>-4.2029604000792808E-2</v>
      </c>
      <c r="E35" s="137">
        <v>-2.6027024187687986</v>
      </c>
      <c r="F35" s="137">
        <v>-1.081854999635079</v>
      </c>
      <c r="G35" s="137">
        <v>5.4882288541548307</v>
      </c>
      <c r="H35" s="137">
        <v>0.53619594492722022</v>
      </c>
      <c r="I35" s="138">
        <v>-0.58490843187667396</v>
      </c>
      <c r="J35" s="139">
        <v>0.76035983114066674</v>
      </c>
      <c r="K35" s="136">
        <v>0.94598346313023995</v>
      </c>
      <c r="L35" s="137">
        <v>-0.17484991586178555</v>
      </c>
      <c r="M35" s="137">
        <v>0.33322034849845306</v>
      </c>
      <c r="N35" s="137">
        <v>1.6940394273813109</v>
      </c>
      <c r="O35" s="137">
        <v>2.2127802109817463</v>
      </c>
      <c r="P35" s="137">
        <v>0.20490308990970263</v>
      </c>
      <c r="Q35" s="137">
        <v>0.93331571751809062</v>
      </c>
      <c r="R35" s="137">
        <v>1.5813504567717018</v>
      </c>
      <c r="S35" s="137">
        <v>1.4352345178211934</v>
      </c>
      <c r="T35" s="136" t="e">
        <v>#DIV/0!</v>
      </c>
      <c r="V35" s="69" t="s">
        <v>296</v>
      </c>
      <c r="W35" s="74">
        <v>2175.526116019988</v>
      </c>
      <c r="X35" s="106">
        <v>0</v>
      </c>
      <c r="Y35" s="101">
        <v>-13.349531586107332</v>
      </c>
      <c r="Z35" s="75">
        <v>-105.46525890458588</v>
      </c>
      <c r="AA35" s="75">
        <v>-54.248756668023816</v>
      </c>
      <c r="AB35" s="75">
        <v>225.41446209675178</v>
      </c>
      <c r="AC35" s="75">
        <v>14.192903367255894</v>
      </c>
      <c r="AD35" s="76">
        <v>-93.242881477504852</v>
      </c>
      <c r="AE35" s="103">
        <v>208.08637489084504</v>
      </c>
      <c r="AF35" s="101">
        <v>1980.7892727152503</v>
      </c>
      <c r="AG35" s="75">
        <v>-99.342202723019</v>
      </c>
      <c r="AH35" s="75">
        <v>60.175640535118873</v>
      </c>
      <c r="AI35" s="75">
        <v>565.36234615786088</v>
      </c>
      <c r="AJ35" s="75">
        <v>276.14908367928729</v>
      </c>
      <c r="AK35" s="75">
        <v>20.95934418743127</v>
      </c>
      <c r="AL35" s="75">
        <v>64.280715199951374</v>
      </c>
      <c r="AM35" s="75">
        <v>718.20338946566335</v>
      </c>
      <c r="AN35" s="75">
        <v>375.00095621298169</v>
      </c>
      <c r="AO35" s="101">
        <v>0</v>
      </c>
      <c r="AQ35" s="69" t="s">
        <v>296</v>
      </c>
      <c r="AR35" s="134">
        <v>1.8546701042427838</v>
      </c>
      <c r="AS35" s="135" t="e">
        <v>#DIV/0!</v>
      </c>
      <c r="AT35" s="136">
        <v>-1.4248906205668876</v>
      </c>
      <c r="AU35" s="137">
        <v>-3.5164356195267144</v>
      </c>
      <c r="AV35" s="137">
        <v>-0.12510036507792366</v>
      </c>
      <c r="AW35" s="137">
        <v>1.2021128631042322</v>
      </c>
      <c r="AX35" s="137">
        <v>1.0911332350910907</v>
      </c>
      <c r="AY35" s="138">
        <v>-2.3960947708187241</v>
      </c>
      <c r="AZ35" s="139">
        <v>4.6293132898627576</v>
      </c>
      <c r="BA35" s="136">
        <v>2.0115315383852916</v>
      </c>
      <c r="BB35" s="137">
        <v>0.34330720629860423</v>
      </c>
      <c r="BC35" s="137">
        <v>1.6556220802413923</v>
      </c>
      <c r="BD35" s="137">
        <v>1.7019312338091952</v>
      </c>
      <c r="BE35" s="137">
        <v>5.6881034179292023</v>
      </c>
      <c r="BF35" s="137">
        <v>0.65206117818892295</v>
      </c>
      <c r="BG35" s="137">
        <v>2.6218704696026718</v>
      </c>
      <c r="BH35" s="137">
        <v>3.3923243334766262</v>
      </c>
      <c r="BI35" s="137">
        <v>2.5801004461202925</v>
      </c>
      <c r="BJ35" s="136" t="e">
        <v>#DIV/0!</v>
      </c>
      <c r="BL35" s="69" t="s">
        <v>296</v>
      </c>
      <c r="BM35" s="74">
        <v>4929.0625610899297</v>
      </c>
      <c r="BN35" s="106">
        <v>0</v>
      </c>
      <c r="BO35" s="101">
        <v>-458.9257417934059</v>
      </c>
      <c r="BP35" s="75">
        <v>-143.84048733806594</v>
      </c>
      <c r="BQ35" s="75">
        <v>-6.2129651454688428</v>
      </c>
      <c r="BR35" s="75">
        <v>51.464674280221516</v>
      </c>
      <c r="BS35" s="75">
        <v>28.723336650518377</v>
      </c>
      <c r="BT35" s="76">
        <v>-389.06030024061147</v>
      </c>
      <c r="BU35" s="103">
        <v>1220.0493176319578</v>
      </c>
      <c r="BV35" s="101">
        <v>4167.9389852514141</v>
      </c>
      <c r="BW35" s="75">
        <v>194.04517060122453</v>
      </c>
      <c r="BX35" s="75">
        <v>295.09630170039236</v>
      </c>
      <c r="BY35" s="75">
        <v>567.95205292084574</v>
      </c>
      <c r="BZ35" s="75">
        <v>686.51796798234136</v>
      </c>
      <c r="CA35" s="75">
        <v>66.40240754421211</v>
      </c>
      <c r="CB35" s="75">
        <v>177.60613635409027</v>
      </c>
      <c r="CC35" s="75">
        <v>1513.7089304372639</v>
      </c>
      <c r="CD35" s="75">
        <v>666.610017711002</v>
      </c>
      <c r="CE35" s="101">
        <v>0</v>
      </c>
    </row>
    <row r="36" spans="1:83" ht="12.75" customHeight="1">
      <c r="A36" s="69" t="s">
        <v>297</v>
      </c>
      <c r="B36" s="134">
        <v>0.20887896146102314</v>
      </c>
      <c r="C36" s="135"/>
      <c r="D36" s="136">
        <v>0.53767460291065383</v>
      </c>
      <c r="E36" s="137">
        <v>0.68570246833599136</v>
      </c>
      <c r="F36" s="137">
        <v>-0.53711807235110598</v>
      </c>
      <c r="G36" s="137">
        <v>4.4282570902536955</v>
      </c>
      <c r="H36" s="137">
        <v>2.2629590779467579</v>
      </c>
      <c r="I36" s="138">
        <v>-0.51612554658643228</v>
      </c>
      <c r="J36" s="139">
        <v>1.0070283389174373</v>
      </c>
      <c r="K36" s="136">
        <v>5.53673136906907E-2</v>
      </c>
      <c r="L36" s="137">
        <v>0.45710308521536014</v>
      </c>
      <c r="M36" s="137">
        <v>-8.7307219706700412E-2</v>
      </c>
      <c r="N36" s="137">
        <v>0.19849519134773619</v>
      </c>
      <c r="O36" s="137">
        <v>0.75354711106367933</v>
      </c>
      <c r="P36" s="137">
        <v>-0.94311258217825156</v>
      </c>
      <c r="Q36" s="137">
        <v>0.7696459349465723</v>
      </c>
      <c r="R36" s="137">
        <v>-0.80480004581556797</v>
      </c>
      <c r="S36" s="137">
        <v>0.47001806271311786</v>
      </c>
      <c r="T36" s="136" t="e">
        <v>#DIV/0!</v>
      </c>
      <c r="V36" s="69" t="s">
        <v>297</v>
      </c>
      <c r="W36" s="74">
        <v>565.42278427339625</v>
      </c>
      <c r="X36" s="106">
        <v>0</v>
      </c>
      <c r="Y36" s="101">
        <v>170.70556586400926</v>
      </c>
      <c r="Z36" s="75">
        <v>27.06247591731335</v>
      </c>
      <c r="AA36" s="75">
        <v>-26.641977753908577</v>
      </c>
      <c r="AB36" s="75">
        <v>191.86086161543881</v>
      </c>
      <c r="AC36" s="75">
        <v>60.220848403210312</v>
      </c>
      <c r="AD36" s="76">
        <v>-81.796642318051454</v>
      </c>
      <c r="AE36" s="103">
        <v>277.68721241378807</v>
      </c>
      <c r="AF36" s="101">
        <v>117.03000599559164</v>
      </c>
      <c r="AG36" s="75">
        <v>259.25221889947716</v>
      </c>
      <c r="AH36" s="75">
        <v>-15.819185462554742</v>
      </c>
      <c r="AI36" s="75">
        <v>67.367255567281973</v>
      </c>
      <c r="AJ36" s="75">
        <v>96.121588244372106</v>
      </c>
      <c r="AK36" s="75">
        <v>-96.667768472196258</v>
      </c>
      <c r="AL36" s="75">
        <v>53.502939195616818</v>
      </c>
      <c r="AM36" s="75">
        <v>-371.29687724638643</v>
      </c>
      <c r="AN36" s="75">
        <v>124.56983526999102</v>
      </c>
      <c r="AO36" s="101">
        <v>0</v>
      </c>
      <c r="AQ36" s="69" t="s">
        <v>297</v>
      </c>
      <c r="AR36" s="134">
        <v>1.6727959464727382</v>
      </c>
      <c r="AS36" s="135" t="e">
        <v>#DIV/0!</v>
      </c>
      <c r="AT36" s="136">
        <v>0.62656486315817439</v>
      </c>
      <c r="AU36" s="137">
        <v>-2.8759541380766418</v>
      </c>
      <c r="AV36" s="137">
        <v>-1.4180632105370239</v>
      </c>
      <c r="AW36" s="137">
        <v>13.961426021665947</v>
      </c>
      <c r="AX36" s="137">
        <v>2.6511665277763496</v>
      </c>
      <c r="AY36" s="138">
        <v>-1.4821510173601671</v>
      </c>
      <c r="AZ36" s="139">
        <v>4.9217144789765355</v>
      </c>
      <c r="BA36" s="136">
        <v>1.4183535973830041</v>
      </c>
      <c r="BB36" s="137">
        <v>0.4933002209442261</v>
      </c>
      <c r="BC36" s="137">
        <v>1.3503694372496433</v>
      </c>
      <c r="BD36" s="137">
        <v>0.82552339832253629</v>
      </c>
      <c r="BE36" s="137">
        <v>4.1839505219084527</v>
      </c>
      <c r="BF36" s="137">
        <v>0.2118965061580047</v>
      </c>
      <c r="BG36" s="137">
        <v>3.8317932944039512</v>
      </c>
      <c r="BH36" s="137">
        <v>1.7172904498947261</v>
      </c>
      <c r="BI36" s="137">
        <v>2.264470770933058</v>
      </c>
      <c r="BJ36" s="136" t="e">
        <v>#DIV/0!</v>
      </c>
      <c r="BL36" s="69" t="s">
        <v>297</v>
      </c>
      <c r="BM36" s="74">
        <v>4462.9601585568162</v>
      </c>
      <c r="BN36" s="106">
        <v>0</v>
      </c>
      <c r="BO36" s="101">
        <v>198.75148574053674</v>
      </c>
      <c r="BP36" s="75">
        <v>-117.66703487575887</v>
      </c>
      <c r="BQ36" s="75">
        <v>-70.966923518641124</v>
      </c>
      <c r="BR36" s="75">
        <v>554.29823782268977</v>
      </c>
      <c r="BS36" s="75">
        <v>70.284837219406199</v>
      </c>
      <c r="BT36" s="76">
        <v>-237.19763090716333</v>
      </c>
      <c r="BU36" s="103">
        <v>1306.5222789024519</v>
      </c>
      <c r="BV36" s="101">
        <v>2957.6863939138711</v>
      </c>
      <c r="BW36" s="75">
        <v>279.68113980871567</v>
      </c>
      <c r="BX36" s="75">
        <v>241.20254577058222</v>
      </c>
      <c r="BY36" s="75">
        <v>278.43188420683146</v>
      </c>
      <c r="BZ36" s="75">
        <v>516.12701631374512</v>
      </c>
      <c r="CA36" s="75">
        <v>21.468779053770049</v>
      </c>
      <c r="CB36" s="75">
        <v>258.51640727784979</v>
      </c>
      <c r="CC36" s="75">
        <v>772.63243047010474</v>
      </c>
      <c r="CD36" s="75">
        <v>589.62619101223027</v>
      </c>
      <c r="CE36" s="101">
        <v>0</v>
      </c>
    </row>
    <row r="37" spans="1:83" s="232" customFormat="1" ht="12.75" customHeight="1">
      <c r="A37" s="95" t="s">
        <v>298</v>
      </c>
      <c r="B37" s="140">
        <v>0.13837948027048963</v>
      </c>
      <c r="C37" s="141"/>
      <c r="D37" s="142">
        <v>0.57385851499045515</v>
      </c>
      <c r="E37" s="143">
        <v>0.16230126552976287</v>
      </c>
      <c r="F37" s="143">
        <v>-0.61014712549289918</v>
      </c>
      <c r="G37" s="143">
        <v>6.7478231176087089</v>
      </c>
      <c r="H37" s="143">
        <v>-1.4369734763904574</v>
      </c>
      <c r="I37" s="144">
        <v>-0.37659176574313946</v>
      </c>
      <c r="J37" s="145">
        <v>0.6281687994370122</v>
      </c>
      <c r="K37" s="142">
        <v>8.1484087528282956E-3</v>
      </c>
      <c r="L37" s="143">
        <v>-0.57577343750122578</v>
      </c>
      <c r="M37" s="143">
        <v>-0.20591253692744393</v>
      </c>
      <c r="N37" s="143">
        <v>-0.19216426079994298</v>
      </c>
      <c r="O37" s="143">
        <v>0.76385420424949224</v>
      </c>
      <c r="P37" s="143">
        <v>0.56576306431528334</v>
      </c>
      <c r="Q37" s="143">
        <v>0.3457647628622329</v>
      </c>
      <c r="R37" s="143">
        <v>0.71826544719884033</v>
      </c>
      <c r="S37" s="143">
        <v>-0.22770912119225439</v>
      </c>
      <c r="T37" s="142" t="e">
        <v>#DIV/0!</v>
      </c>
      <c r="U37" s="234"/>
      <c r="V37" s="95" t="s">
        <v>298</v>
      </c>
      <c r="W37" s="92">
        <v>375.36735845671501</v>
      </c>
      <c r="X37" s="108">
        <v>0</v>
      </c>
      <c r="Y37" s="100">
        <v>183.1731544790091</v>
      </c>
      <c r="Z37" s="93">
        <v>6.4494328456044059</v>
      </c>
      <c r="AA37" s="93">
        <v>-30.10178880138119</v>
      </c>
      <c r="AB37" s="93">
        <v>305.30596061336291</v>
      </c>
      <c r="AC37" s="93">
        <v>-39.105448977272772</v>
      </c>
      <c r="AD37" s="94">
        <v>-59.37500120130062</v>
      </c>
      <c r="AE37" s="102">
        <v>174.96135938202497</v>
      </c>
      <c r="AF37" s="100">
        <v>17.232844595680945</v>
      </c>
      <c r="AG37" s="93">
        <v>-328.05042528716149</v>
      </c>
      <c r="AH37" s="93">
        <v>-37.27669605885967</v>
      </c>
      <c r="AI37" s="93">
        <v>-65.34805771203537</v>
      </c>
      <c r="AJ37" s="93">
        <v>98.170577790422612</v>
      </c>
      <c r="AK37" s="93">
        <v>57.443040983391256</v>
      </c>
      <c r="AL37" s="93">
        <v>24.221281963920774</v>
      </c>
      <c r="AM37" s="93">
        <v>328.70698751211603</v>
      </c>
      <c r="AN37" s="93">
        <v>-60.63386459611138</v>
      </c>
      <c r="AO37" s="100">
        <v>0</v>
      </c>
      <c r="AP37" s="234"/>
      <c r="AQ37" s="95" t="s">
        <v>298</v>
      </c>
      <c r="AR37" s="140">
        <v>2.1383334887532968</v>
      </c>
      <c r="AS37" s="141" t="e">
        <v>#DIV/0!</v>
      </c>
      <c r="AT37" s="142">
        <v>2.2765492184101843</v>
      </c>
      <c r="AU37" s="143">
        <v>-3.0004497987464851</v>
      </c>
      <c r="AV37" s="143">
        <v>-1.353818425536768</v>
      </c>
      <c r="AW37" s="143">
        <v>25.617266327858633</v>
      </c>
      <c r="AX37" s="143">
        <v>1.9736840474523953</v>
      </c>
      <c r="AY37" s="144">
        <v>-0.83266507015862246</v>
      </c>
      <c r="AZ37" s="145">
        <v>4.6664064828190188</v>
      </c>
      <c r="BA37" s="142">
        <v>1.791647309712241</v>
      </c>
      <c r="BB37" s="143">
        <v>0.66619663566196419</v>
      </c>
      <c r="BC37" s="143">
        <v>0.65729375284331315</v>
      </c>
      <c r="BD37" s="143">
        <v>2.4296370182798288</v>
      </c>
      <c r="BE37" s="143">
        <v>3.9174782491028015</v>
      </c>
      <c r="BF37" s="143">
        <v>0.16130586173677131</v>
      </c>
      <c r="BG37" s="143">
        <v>3.7437633950393012</v>
      </c>
      <c r="BH37" s="143">
        <v>2.2058198371971427</v>
      </c>
      <c r="BI37" s="143">
        <v>2.5938630987994094</v>
      </c>
      <c r="BJ37" s="142" t="e">
        <v>#DIV/0!</v>
      </c>
      <c r="BK37" s="234"/>
      <c r="BL37" s="95" t="s">
        <v>298</v>
      </c>
      <c r="BM37" s="92">
        <v>5686.8534684058977</v>
      </c>
      <c r="BN37" s="108">
        <v>0</v>
      </c>
      <c r="BO37" s="100">
        <v>714.56721098130947</v>
      </c>
      <c r="BP37" s="93">
        <v>-123.11771804745831</v>
      </c>
      <c r="BQ37" s="93">
        <v>-67.294554743518347</v>
      </c>
      <c r="BR37" s="93">
        <v>984.94973148535473</v>
      </c>
      <c r="BS37" s="93">
        <v>51.914906538524065</v>
      </c>
      <c r="BT37" s="94">
        <v>-131.88515425159312</v>
      </c>
      <c r="BU37" s="102">
        <v>1249.5700441598856</v>
      </c>
      <c r="BV37" s="100">
        <v>3722.7162132647645</v>
      </c>
      <c r="BW37" s="93">
        <v>374.88665040880733</v>
      </c>
      <c r="BX37" s="93">
        <v>117.97057311148092</v>
      </c>
      <c r="BY37" s="93">
        <v>805.0826451578032</v>
      </c>
      <c r="BZ37" s="93">
        <v>488.19535078688386</v>
      </c>
      <c r="CA37" s="93">
        <v>16.443836750071569</v>
      </c>
      <c r="CB37" s="93">
        <v>253.66575191205902</v>
      </c>
      <c r="CC37" s="93">
        <v>994.77900552540814</v>
      </c>
      <c r="CD37" s="93">
        <v>671.6923996122714</v>
      </c>
      <c r="CE37" s="100">
        <v>0</v>
      </c>
    </row>
    <row r="38" spans="1:83" ht="12.75" customHeight="1">
      <c r="A38" s="69" t="s">
        <v>299</v>
      </c>
      <c r="B38" s="134">
        <v>0.10447643075695012</v>
      </c>
      <c r="C38" s="135"/>
      <c r="D38" s="136">
        <v>-1.1246485235925752</v>
      </c>
      <c r="E38" s="137">
        <v>0.75120544901634556</v>
      </c>
      <c r="F38" s="137">
        <v>0.63959322939715069</v>
      </c>
      <c r="G38" s="137">
        <v>-3.3282246465210608</v>
      </c>
      <c r="H38" s="137">
        <v>-1.9451850639479407</v>
      </c>
      <c r="I38" s="138">
        <v>-1.333046874840782</v>
      </c>
      <c r="J38" s="139">
        <v>-0.96878088532054152</v>
      </c>
      <c r="K38" s="136">
        <v>0.43325939770488819</v>
      </c>
      <c r="L38" s="137">
        <v>0.62270770974246492</v>
      </c>
      <c r="M38" s="137">
        <v>-0.80089492968214993</v>
      </c>
      <c r="N38" s="137">
        <v>-1.0454602630584953</v>
      </c>
      <c r="O38" s="137">
        <v>3.01220924385317</v>
      </c>
      <c r="P38" s="137">
        <v>0.58421850797758523</v>
      </c>
      <c r="Q38" s="137">
        <v>-1.0227446525040151</v>
      </c>
      <c r="R38" s="137">
        <v>0.75031025781060467</v>
      </c>
      <c r="S38" s="137">
        <v>1.2777366190349193</v>
      </c>
      <c r="T38" s="136" t="e">
        <v>#DIV/0!</v>
      </c>
      <c r="V38" s="69" t="s">
        <v>299</v>
      </c>
      <c r="W38" s="74">
        <v>283.79431759769795</v>
      </c>
      <c r="X38" s="106">
        <v>0</v>
      </c>
      <c r="Y38" s="101">
        <v>-361.04299573064782</v>
      </c>
      <c r="Z38" s="75">
        <v>29.89941164192669</v>
      </c>
      <c r="AA38" s="75">
        <v>31.361992038939206</v>
      </c>
      <c r="AB38" s="75">
        <v>-160.74713942466406</v>
      </c>
      <c r="AC38" s="75">
        <v>-52.175122971564633</v>
      </c>
      <c r="AD38" s="76">
        <v>-209.3821370152873</v>
      </c>
      <c r="AE38" s="103">
        <v>-271.52568228669406</v>
      </c>
      <c r="AF38" s="101">
        <v>916.36299561505439</v>
      </c>
      <c r="AG38" s="75">
        <v>352.74871766532306</v>
      </c>
      <c r="AH38" s="75">
        <v>-144.68882132438739</v>
      </c>
      <c r="AI38" s="75">
        <v>-354.83972414915479</v>
      </c>
      <c r="AJ38" s="75">
        <v>390.08637507424464</v>
      </c>
      <c r="AK38" s="75">
        <v>59.65245149450493</v>
      </c>
      <c r="AL38" s="75">
        <v>-71.892346379925584</v>
      </c>
      <c r="AM38" s="75">
        <v>345.83829636198061</v>
      </c>
      <c r="AN38" s="75">
        <v>339.4580468724489</v>
      </c>
      <c r="AO38" s="101">
        <v>0</v>
      </c>
      <c r="AQ38" s="69" t="s">
        <v>299</v>
      </c>
      <c r="AR38" s="134">
        <v>1.2662483586761475</v>
      </c>
      <c r="AS38" s="135" t="e">
        <v>#DIV/0!</v>
      </c>
      <c r="AT38" s="136">
        <v>-6.4585575762987624E-2</v>
      </c>
      <c r="AU38" s="137">
        <v>-1.0378193595585228</v>
      </c>
      <c r="AV38" s="137">
        <v>-1.5880306494875263</v>
      </c>
      <c r="AW38" s="137">
        <v>13.679132814339967</v>
      </c>
      <c r="AX38" s="137">
        <v>-0.63721427176939294</v>
      </c>
      <c r="AY38" s="138">
        <v>-2.783916643676998</v>
      </c>
      <c r="AZ38" s="139">
        <v>1.4221935036005107</v>
      </c>
      <c r="BA38" s="136">
        <v>1.4477403587973781</v>
      </c>
      <c r="BB38" s="137">
        <v>0.32492481879187185</v>
      </c>
      <c r="BC38" s="137">
        <v>-0.76200501219342298</v>
      </c>
      <c r="BD38" s="137">
        <v>0.63685568249070013</v>
      </c>
      <c r="BE38" s="137">
        <v>6.8954003894004856</v>
      </c>
      <c r="BF38" s="137">
        <v>0.4046089457398816</v>
      </c>
      <c r="BG38" s="137">
        <v>1.0179908860733722</v>
      </c>
      <c r="BH38" s="137">
        <v>2.2490471195412587</v>
      </c>
      <c r="BI38" s="137">
        <v>2.9791372963949847</v>
      </c>
      <c r="BJ38" s="136" t="e">
        <v>#DIV/0!</v>
      </c>
      <c r="BL38" s="69" t="s">
        <v>299</v>
      </c>
      <c r="BM38" s="74">
        <v>3400.1105763477972</v>
      </c>
      <c r="BN38" s="106">
        <v>0</v>
      </c>
      <c r="BO38" s="101">
        <v>-20.513806973736791</v>
      </c>
      <c r="BP38" s="75">
        <v>-42.053938499741434</v>
      </c>
      <c r="BQ38" s="75">
        <v>-79.630531184374377</v>
      </c>
      <c r="BR38" s="75">
        <v>561.83414490088944</v>
      </c>
      <c r="BS38" s="75">
        <v>-16.866820178371199</v>
      </c>
      <c r="BT38" s="76">
        <v>-443.79666201214422</v>
      </c>
      <c r="BU38" s="103">
        <v>389.20926439996401</v>
      </c>
      <c r="BV38" s="101">
        <v>3031.4151189215772</v>
      </c>
      <c r="BW38" s="75">
        <v>184.60830855461973</v>
      </c>
      <c r="BX38" s="75">
        <v>-137.60906231068293</v>
      </c>
      <c r="BY38" s="75">
        <v>212.5418198639527</v>
      </c>
      <c r="BZ38" s="75">
        <v>860.52762478832665</v>
      </c>
      <c r="CA38" s="75">
        <v>41.387068193131199</v>
      </c>
      <c r="CB38" s="75">
        <v>70.112589979563381</v>
      </c>
      <c r="CC38" s="75">
        <v>1021.4517960933736</v>
      </c>
      <c r="CD38" s="75">
        <v>778.39497375931023</v>
      </c>
      <c r="CE38" s="101">
        <v>0</v>
      </c>
    </row>
    <row r="39" spans="1:83" ht="12.75" customHeight="1">
      <c r="A39" s="69" t="s">
        <v>300</v>
      </c>
      <c r="B39" s="134">
        <v>-0.29441565812907688</v>
      </c>
      <c r="C39" s="135"/>
      <c r="D39" s="136">
        <v>-0.71403448048504847</v>
      </c>
      <c r="E39" s="137">
        <v>1.475916850940262</v>
      </c>
      <c r="F39" s="137">
        <v>-0.5397735624279032</v>
      </c>
      <c r="G39" s="137">
        <v>-2.2936511586971742</v>
      </c>
      <c r="H39" s="137">
        <v>0.37330237969892544</v>
      </c>
      <c r="I39" s="138">
        <v>-1.044813843757475</v>
      </c>
      <c r="J39" s="139">
        <v>9.7630935328152368E-2</v>
      </c>
      <c r="K39" s="136">
        <v>-0.28293960194727408</v>
      </c>
      <c r="L39" s="137">
        <v>4.272726320575515E-2</v>
      </c>
      <c r="M39" s="137">
        <v>-0.5030101279944077</v>
      </c>
      <c r="N39" s="137">
        <v>-3.0213558506928861</v>
      </c>
      <c r="O39" s="137">
        <v>2.9135048895642113</v>
      </c>
      <c r="P39" s="137">
        <v>-9.4856680238264435E-2</v>
      </c>
      <c r="Q39" s="137">
        <v>-1.6409252073277925</v>
      </c>
      <c r="R39" s="137">
        <v>0.73433149789619012</v>
      </c>
      <c r="S39" s="137">
        <v>-0.46920650898487626</v>
      </c>
      <c r="T39" s="136" t="e">
        <v>#DIV/0!</v>
      </c>
      <c r="V39" s="69" t="s">
        <v>300</v>
      </c>
      <c r="W39" s="74">
        <v>-800.57084538374329</v>
      </c>
      <c r="X39" s="106">
        <v>0</v>
      </c>
      <c r="Y39" s="101">
        <v>-226.6466640239305</v>
      </c>
      <c r="Z39" s="75">
        <v>59.185600061804507</v>
      </c>
      <c r="AA39" s="75">
        <v>-26.636690508395986</v>
      </c>
      <c r="AB39" s="75">
        <v>-107.09216093240593</v>
      </c>
      <c r="AC39" s="75">
        <v>9.8182082145212917</v>
      </c>
      <c r="AD39" s="76">
        <v>-161.92162085945347</v>
      </c>
      <c r="AE39" s="103">
        <v>27.098479782707727</v>
      </c>
      <c r="AF39" s="101">
        <v>-601.02266114251688</v>
      </c>
      <c r="AG39" s="75">
        <v>24.354671533474175</v>
      </c>
      <c r="AH39" s="75">
        <v>-90.145472256659559</v>
      </c>
      <c r="AI39" s="75">
        <v>-1014.7575811205206</v>
      </c>
      <c r="AJ39" s="75">
        <v>388.6691738552945</v>
      </c>
      <c r="AK39" s="75">
        <v>-9.7420589299927087</v>
      </c>
      <c r="AL39" s="75">
        <v>-114.16674886616693</v>
      </c>
      <c r="AM39" s="75">
        <v>341.01285317762085</v>
      </c>
      <c r="AN39" s="75">
        <v>-126.24749853553294</v>
      </c>
      <c r="AO39" s="101">
        <v>0</v>
      </c>
      <c r="AQ39" s="69" t="s">
        <v>300</v>
      </c>
      <c r="AR39" s="134">
        <v>0.15663946695863018</v>
      </c>
      <c r="AS39" s="135" t="e">
        <v>#DIV/0!</v>
      </c>
      <c r="AT39" s="136">
        <v>-0.73643881128295785</v>
      </c>
      <c r="AU39" s="137">
        <v>3.106331114389671</v>
      </c>
      <c r="AV39" s="137">
        <v>-1.0487231060260283</v>
      </c>
      <c r="AW39" s="137">
        <v>5.2930087781753565</v>
      </c>
      <c r="AX39" s="137">
        <v>-0.79820662150135169</v>
      </c>
      <c r="AY39" s="138">
        <v>-3.2336491958699476</v>
      </c>
      <c r="AZ39" s="139">
        <v>0.75511154374876543</v>
      </c>
      <c r="BA39" s="136">
        <v>0.21270887215625311</v>
      </c>
      <c r="BB39" s="137">
        <v>0.54359129826959673</v>
      </c>
      <c r="BC39" s="137">
        <v>-1.589107297424619</v>
      </c>
      <c r="BD39" s="137">
        <v>-4.029519620894872</v>
      </c>
      <c r="BE39" s="137">
        <v>7.6282269980221473</v>
      </c>
      <c r="BF39" s="137">
        <v>0.10425176189663432</v>
      </c>
      <c r="BG39" s="137">
        <v>-1.5584096258490332</v>
      </c>
      <c r="BH39" s="137">
        <v>1.3964606846516903</v>
      </c>
      <c r="BI39" s="137">
        <v>1.0457095786536419</v>
      </c>
      <c r="BJ39" s="136" t="e">
        <v>#DIV/0!</v>
      </c>
      <c r="BL39" s="69" t="s">
        <v>300</v>
      </c>
      <c r="BM39" s="74">
        <v>424.01361494406592</v>
      </c>
      <c r="BN39" s="106">
        <v>0</v>
      </c>
      <c r="BO39" s="101">
        <v>-233.81093941155996</v>
      </c>
      <c r="BP39" s="75">
        <v>122.59692046664895</v>
      </c>
      <c r="BQ39" s="75">
        <v>-52.018465024746547</v>
      </c>
      <c r="BR39" s="75">
        <v>229.32752187173173</v>
      </c>
      <c r="BS39" s="75">
        <v>-21.241515331105802</v>
      </c>
      <c r="BT39" s="76">
        <v>-512.47540139409284</v>
      </c>
      <c r="BU39" s="103">
        <v>208.2213692918267</v>
      </c>
      <c r="BV39" s="101">
        <v>449.60318506381009</v>
      </c>
      <c r="BW39" s="75">
        <v>308.3051828111129</v>
      </c>
      <c r="BX39" s="75">
        <v>-287.93017510246136</v>
      </c>
      <c r="BY39" s="75">
        <v>-1367.5781074144288</v>
      </c>
      <c r="BZ39" s="75">
        <v>973.04771496433386</v>
      </c>
      <c r="CA39" s="75">
        <v>10.68566507570722</v>
      </c>
      <c r="CB39" s="75">
        <v>-108.33487408655492</v>
      </c>
      <c r="CC39" s="75">
        <v>644.26125980533106</v>
      </c>
      <c r="CD39" s="75">
        <v>277.1465190107956</v>
      </c>
      <c r="CE39" s="101">
        <v>0</v>
      </c>
    </row>
    <row r="40" spans="1:83" ht="12.75" customHeight="1">
      <c r="A40" s="69" t="s">
        <v>301</v>
      </c>
      <c r="B40" s="134">
        <v>-0.34039096486817577</v>
      </c>
      <c r="C40" s="135"/>
      <c r="D40" s="136">
        <v>-1.0776618821336625</v>
      </c>
      <c r="E40" s="137">
        <v>0.29299496130803515</v>
      </c>
      <c r="F40" s="137">
        <v>-0.7896006622231444</v>
      </c>
      <c r="G40" s="137">
        <v>-2.677961237711568</v>
      </c>
      <c r="H40" s="137">
        <v>0.14223812128686397</v>
      </c>
      <c r="I40" s="138">
        <v>-1.2675016110565207</v>
      </c>
      <c r="J40" s="139">
        <v>0.60288905723304698</v>
      </c>
      <c r="K40" s="136">
        <v>-0.35442245460433064</v>
      </c>
      <c r="L40" s="137">
        <v>-0.20507301536680789</v>
      </c>
      <c r="M40" s="137">
        <v>-1.0695422632407636</v>
      </c>
      <c r="N40" s="137">
        <v>0.3618201814064248</v>
      </c>
      <c r="O40" s="137">
        <v>1.2579167140997161</v>
      </c>
      <c r="P40" s="137">
        <v>0.37936839090231267</v>
      </c>
      <c r="Q40" s="137">
        <v>0.4238248212593998</v>
      </c>
      <c r="R40" s="137">
        <v>-2.0930937363556446</v>
      </c>
      <c r="S40" s="137">
        <v>0.66309288655295173</v>
      </c>
      <c r="T40" s="136" t="e">
        <v>#DIV/0!</v>
      </c>
      <c r="V40" s="69" t="s">
        <v>301</v>
      </c>
      <c r="W40" s="74">
        <v>-922.86117087554885</v>
      </c>
      <c r="X40" s="106">
        <v>0</v>
      </c>
      <c r="Y40" s="101">
        <v>-339.62568876079968</v>
      </c>
      <c r="Z40" s="75">
        <v>11.922773663788576</v>
      </c>
      <c r="AA40" s="75">
        <v>-38.754809172569367</v>
      </c>
      <c r="AB40" s="75">
        <v>-122.16797809446962</v>
      </c>
      <c r="AC40" s="75">
        <v>3.7549633286334938</v>
      </c>
      <c r="AD40" s="76">
        <v>-194.38063848618185</v>
      </c>
      <c r="AE40" s="103">
        <v>167.5014912802435</v>
      </c>
      <c r="AF40" s="101">
        <v>-750.73697339501814</v>
      </c>
      <c r="AG40" s="75">
        <v>-116.9421947931769</v>
      </c>
      <c r="AH40" s="75">
        <v>-190.71070922980289</v>
      </c>
      <c r="AI40" s="75">
        <v>117.84992778908781</v>
      </c>
      <c r="AJ40" s="75">
        <v>172.69851481047044</v>
      </c>
      <c r="AK40" s="75">
        <v>38.925286760682866</v>
      </c>
      <c r="AL40" s="75">
        <v>29.00358415511073</v>
      </c>
      <c r="AM40" s="75">
        <v>-979.13996703846351</v>
      </c>
      <c r="AN40" s="75">
        <v>177.57858415104783</v>
      </c>
      <c r="AO40" s="101">
        <v>0</v>
      </c>
      <c r="AQ40" s="69" t="s">
        <v>301</v>
      </c>
      <c r="AR40" s="134">
        <v>-0.39234412163688948</v>
      </c>
      <c r="AS40" s="135" t="e">
        <v>#DIV/0!</v>
      </c>
      <c r="AT40" s="136">
        <v>-2.3313041456649919</v>
      </c>
      <c r="AU40" s="137">
        <v>2.7041823558460854</v>
      </c>
      <c r="AV40" s="137">
        <v>-1.2999070067650886</v>
      </c>
      <c r="AW40" s="137">
        <v>-1.8720548706357421</v>
      </c>
      <c r="AX40" s="137">
        <v>-2.85544537200213</v>
      </c>
      <c r="AY40" s="138">
        <v>-3.9645005045851778</v>
      </c>
      <c r="AZ40" s="139">
        <v>0.3519802065046429</v>
      </c>
      <c r="BA40" s="136">
        <v>-0.19772530895256768</v>
      </c>
      <c r="BB40" s="137">
        <v>-0.11915490065212975</v>
      </c>
      <c r="BC40" s="137">
        <v>-2.5565782441891116</v>
      </c>
      <c r="BD40" s="137">
        <v>-3.8730863558651851</v>
      </c>
      <c r="BE40" s="137">
        <v>8.1670110674964</v>
      </c>
      <c r="BF40" s="137">
        <v>1.4407158052414326</v>
      </c>
      <c r="BG40" s="137">
        <v>-1.8962413220951491</v>
      </c>
      <c r="BH40" s="137">
        <v>7.9578208448549681E-2</v>
      </c>
      <c r="BI40" s="137">
        <v>1.2398907179910879</v>
      </c>
      <c r="BJ40" s="136" t="e">
        <v>#DIV/0!</v>
      </c>
      <c r="BL40" s="69" t="s">
        <v>301</v>
      </c>
      <c r="BM40" s="74">
        <v>-1064.2703402048792</v>
      </c>
      <c r="BN40" s="106">
        <v>0</v>
      </c>
      <c r="BO40" s="101">
        <v>-744.14219403636889</v>
      </c>
      <c r="BP40" s="75">
        <v>107.45721821312418</v>
      </c>
      <c r="BQ40" s="75">
        <v>-64.131296443407336</v>
      </c>
      <c r="BR40" s="75">
        <v>-84.701317838176692</v>
      </c>
      <c r="BS40" s="75">
        <v>-77.70740040568262</v>
      </c>
      <c r="BT40" s="76">
        <v>-625.05939756222324</v>
      </c>
      <c r="BU40" s="103">
        <v>98.035648158282129</v>
      </c>
      <c r="BV40" s="101">
        <v>-418.16379432679969</v>
      </c>
      <c r="BW40" s="75">
        <v>-67.889230881541152</v>
      </c>
      <c r="BX40" s="75">
        <v>-462.82169886970951</v>
      </c>
      <c r="BY40" s="75">
        <v>-1317.095435192623</v>
      </c>
      <c r="BZ40" s="75">
        <v>1049.6246415304322</v>
      </c>
      <c r="CA40" s="75">
        <v>146.27872030858634</v>
      </c>
      <c r="CB40" s="75">
        <v>-132.83422912706101</v>
      </c>
      <c r="CC40" s="75">
        <v>36.418170013253985</v>
      </c>
      <c r="CD40" s="75">
        <v>330.15526789185242</v>
      </c>
      <c r="CE40" s="101">
        <v>0</v>
      </c>
    </row>
    <row r="41" spans="1:83" s="232" customFormat="1" ht="12.75" customHeight="1">
      <c r="A41" s="95" t="s">
        <v>302</v>
      </c>
      <c r="B41" s="140">
        <v>5.2520092677665886E-2</v>
      </c>
      <c r="C41" s="141"/>
      <c r="D41" s="142">
        <v>-1.562708120792633</v>
      </c>
      <c r="E41" s="143">
        <v>-0.68737145499299102</v>
      </c>
      <c r="F41" s="143">
        <v>-0.81175954925541971</v>
      </c>
      <c r="G41" s="143">
        <v>-2.0089768513417039</v>
      </c>
      <c r="H41" s="143">
        <v>-4.4230193341952333</v>
      </c>
      <c r="I41" s="144">
        <v>-1.4098834533304738</v>
      </c>
      <c r="J41" s="145">
        <v>-0.91167645220565641</v>
      </c>
      <c r="K41" s="142">
        <v>0.41877618810257644</v>
      </c>
      <c r="L41" s="143">
        <v>-8.2612797306946817E-2</v>
      </c>
      <c r="M41" s="143">
        <v>0.35077006996826476</v>
      </c>
      <c r="N41" s="143">
        <v>0.75505936041935229</v>
      </c>
      <c r="O41" s="143">
        <v>2.1998055693611684</v>
      </c>
      <c r="P41" s="143">
        <v>0.21196157789706849</v>
      </c>
      <c r="Q41" s="143">
        <v>-1.5997647514959468</v>
      </c>
      <c r="R41" s="143">
        <v>0.37015453893807226</v>
      </c>
      <c r="S41" s="143">
        <v>0.87168522777814061</v>
      </c>
      <c r="T41" s="142" t="e">
        <v>#DIV/0!</v>
      </c>
      <c r="U41" s="234"/>
      <c r="V41" s="95" t="s">
        <v>302</v>
      </c>
      <c r="W41" s="92">
        <v>141.90673651266843</v>
      </c>
      <c r="X41" s="108">
        <v>0</v>
      </c>
      <c r="Y41" s="100">
        <v>-487.18089867838717</v>
      </c>
      <c r="Z41" s="93">
        <v>-28.052995443467807</v>
      </c>
      <c r="AA41" s="93">
        <v>-39.527805403279672</v>
      </c>
      <c r="AB41" s="93">
        <v>-89.194737265172989</v>
      </c>
      <c r="AC41" s="93">
        <v>-116.92996610315686</v>
      </c>
      <c r="AD41" s="94">
        <v>-213.47539446331029</v>
      </c>
      <c r="AE41" s="102">
        <v>-254.81938717525554</v>
      </c>
      <c r="AF41" s="100">
        <v>883.90702236632933</v>
      </c>
      <c r="AG41" s="93">
        <v>-47.013059588134638</v>
      </c>
      <c r="AH41" s="93">
        <v>61.877061137463897</v>
      </c>
      <c r="AI41" s="93">
        <v>246.82330241316595</v>
      </c>
      <c r="AJ41" s="93">
        <v>305.80881521727861</v>
      </c>
      <c r="AK41" s="93">
        <v>21.830932192340697</v>
      </c>
      <c r="AL41" s="93">
        <v>-109.94061547429283</v>
      </c>
      <c r="AM41" s="93">
        <v>169.53232065672637</v>
      </c>
      <c r="AN41" s="93">
        <v>234.98826581178218</v>
      </c>
      <c r="AO41" s="100">
        <v>0</v>
      </c>
      <c r="AP41" s="234"/>
      <c r="AQ41" s="95" t="s">
        <v>302</v>
      </c>
      <c r="AR41" s="140">
        <v>-0.47774846288608508</v>
      </c>
      <c r="AS41" s="141" t="e">
        <v>#DIV/0!</v>
      </c>
      <c r="AT41" s="142">
        <v>-4.4061542111192731</v>
      </c>
      <c r="AU41" s="143">
        <v>1.8329469616031213</v>
      </c>
      <c r="AV41" s="143">
        <v>-1.5001202518644341</v>
      </c>
      <c r="AW41" s="143">
        <v>-9.9217439581150373</v>
      </c>
      <c r="AX41" s="143">
        <v>-5.7985174872413836</v>
      </c>
      <c r="AY41" s="144">
        <v>-4.9605784856613937</v>
      </c>
      <c r="AZ41" s="145">
        <v>-1.1836387166809126</v>
      </c>
      <c r="BA41" s="142">
        <v>0.2120571646008429</v>
      </c>
      <c r="BB41" s="143">
        <v>0.37627064315510772</v>
      </c>
      <c r="BC41" s="143">
        <v>-2.0130083852239244</v>
      </c>
      <c r="BD41" s="143">
        <v>-2.9607964282831745</v>
      </c>
      <c r="BE41" s="143">
        <v>9.7084622994786365</v>
      </c>
      <c r="BF41" s="143">
        <v>1.0838361382292216</v>
      </c>
      <c r="BG41" s="143">
        <v>-3.798302245427454</v>
      </c>
      <c r="BH41" s="143">
        <v>-0.26632521546180454</v>
      </c>
      <c r="BI41" s="143">
        <v>2.3554566007163436</v>
      </c>
      <c r="BJ41" s="142" t="e">
        <v>#DIV/0!</v>
      </c>
      <c r="BK41" s="234"/>
      <c r="BL41" s="95" t="s">
        <v>302</v>
      </c>
      <c r="BM41" s="92">
        <v>-1297.7309621489258</v>
      </c>
      <c r="BN41" s="108">
        <v>0</v>
      </c>
      <c r="BO41" s="100">
        <v>-1414.4962471937652</v>
      </c>
      <c r="BP41" s="93">
        <v>72.954789924051965</v>
      </c>
      <c r="BQ41" s="93">
        <v>-73.557313045305818</v>
      </c>
      <c r="BR41" s="93">
        <v>-479.20201571671259</v>
      </c>
      <c r="BS41" s="93">
        <v>-155.53191753156671</v>
      </c>
      <c r="BT41" s="94">
        <v>-779.15979082423291</v>
      </c>
      <c r="BU41" s="102">
        <v>-331.74509839899838</v>
      </c>
      <c r="BV41" s="100">
        <v>448.5103834438487</v>
      </c>
      <c r="BW41" s="93">
        <v>213.1481348174857</v>
      </c>
      <c r="BX41" s="93">
        <v>-363.66794167338594</v>
      </c>
      <c r="BY41" s="93">
        <v>-1004.9240750674217</v>
      </c>
      <c r="BZ41" s="93">
        <v>1257.2628789572882</v>
      </c>
      <c r="CA41" s="93">
        <v>110.66661151753578</v>
      </c>
      <c r="CB41" s="93">
        <v>-266.99612656527461</v>
      </c>
      <c r="CC41" s="93">
        <v>-122.75649684213568</v>
      </c>
      <c r="CD41" s="93">
        <v>625.77739829974598</v>
      </c>
      <c r="CE41" s="100">
        <v>0</v>
      </c>
    </row>
    <row r="42" spans="1:83" ht="12.75" customHeight="1">
      <c r="A42" s="69" t="s">
        <v>303</v>
      </c>
      <c r="B42" s="134">
        <v>-0.83068738740388337</v>
      </c>
      <c r="C42" s="135"/>
      <c r="D42" s="136">
        <v>-1.3570595678615849</v>
      </c>
      <c r="E42" s="137">
        <v>-1.0849406700878195</v>
      </c>
      <c r="F42" s="137">
        <v>0.49811840393607643</v>
      </c>
      <c r="G42" s="137">
        <v>-0.8404541917970465</v>
      </c>
      <c r="H42" s="137">
        <v>-3.8035507853128925</v>
      </c>
      <c r="I42" s="138">
        <v>-1.7676413903641497</v>
      </c>
      <c r="J42" s="139">
        <v>-0.82816177411586533</v>
      </c>
      <c r="K42" s="136">
        <v>-0.7548050432469755</v>
      </c>
      <c r="L42" s="137">
        <v>-0.77923576263716487</v>
      </c>
      <c r="M42" s="137">
        <v>0.36124893017592807</v>
      </c>
      <c r="N42" s="137">
        <v>-2.0701127760691107</v>
      </c>
      <c r="O42" s="137">
        <v>-0.14089463497101162</v>
      </c>
      <c r="P42" s="137">
        <v>-0.20226577432436166</v>
      </c>
      <c r="Q42" s="137">
        <v>-1.9189009836699911</v>
      </c>
      <c r="R42" s="137">
        <v>-0.27610061370614281</v>
      </c>
      <c r="S42" s="137">
        <v>-0.8873915696670398</v>
      </c>
      <c r="T42" s="136" t="e">
        <v>#DIV/0!</v>
      </c>
      <c r="V42" s="69" t="s">
        <v>303</v>
      </c>
      <c r="W42" s="74">
        <v>-2245.6557281679125</v>
      </c>
      <c r="X42" s="106">
        <v>0</v>
      </c>
      <c r="Y42" s="101">
        <v>-416.4577532301264</v>
      </c>
      <c r="Z42" s="75">
        <v>-43.974227047587192</v>
      </c>
      <c r="AA42" s="75">
        <v>24.058473642985518</v>
      </c>
      <c r="AB42" s="75">
        <v>-36.564920865207569</v>
      </c>
      <c r="AC42" s="75">
        <v>-96.10578095486153</v>
      </c>
      <c r="AD42" s="76">
        <v>-263.87129800545517</v>
      </c>
      <c r="AE42" s="103">
        <v>-229.36618485829604</v>
      </c>
      <c r="AF42" s="101">
        <v>-1599.8317900794791</v>
      </c>
      <c r="AG42" s="75">
        <v>-443.07896537268243</v>
      </c>
      <c r="AH42" s="75">
        <v>63.949098769357079</v>
      </c>
      <c r="AI42" s="75">
        <v>-681.81402706696463</v>
      </c>
      <c r="AJ42" s="75">
        <v>-20.017518048362035</v>
      </c>
      <c r="AK42" s="75">
        <v>-20.876471718502216</v>
      </c>
      <c r="AL42" s="75">
        <v>-129.7629597066034</v>
      </c>
      <c r="AM42" s="75">
        <v>-126.92331091078086</v>
      </c>
      <c r="AN42" s="75">
        <v>-241.30763602493244</v>
      </c>
      <c r="AO42" s="101">
        <v>0</v>
      </c>
      <c r="AQ42" s="69" t="s">
        <v>303</v>
      </c>
      <c r="AR42" s="134">
        <v>-1.4074732070516127</v>
      </c>
      <c r="AS42" s="135" t="e">
        <v>#DIV/0!</v>
      </c>
      <c r="AT42" s="136">
        <v>-4.630851925906021</v>
      </c>
      <c r="AU42" s="137">
        <v>-2.291341770624955E-2</v>
      </c>
      <c r="AV42" s="137">
        <v>-1.6385871598490476</v>
      </c>
      <c r="AW42" s="137">
        <v>-7.6036524244210586</v>
      </c>
      <c r="AX42" s="137">
        <v>-7.583853639450111</v>
      </c>
      <c r="AY42" s="138">
        <v>-5.3791949528816936</v>
      </c>
      <c r="AZ42" s="139">
        <v>-1.0433246922716077</v>
      </c>
      <c r="BA42" s="136">
        <v>-0.97339058832369707</v>
      </c>
      <c r="BB42" s="137">
        <v>-1.0222393016965925</v>
      </c>
      <c r="BC42" s="137">
        <v>-0.86506475639424041</v>
      </c>
      <c r="BD42" s="137">
        <v>-3.9656160562116627</v>
      </c>
      <c r="BE42" s="137">
        <v>6.3503926050655579</v>
      </c>
      <c r="BF42" s="137">
        <v>0.29344526482200095</v>
      </c>
      <c r="BG42" s="137">
        <v>-4.6693282221429877</v>
      </c>
      <c r="BH42" s="137">
        <v>-1.2823789406882224</v>
      </c>
      <c r="BI42" s="137">
        <v>0.1672887787271371</v>
      </c>
      <c r="BJ42" s="136" t="e">
        <v>#DIV/0!</v>
      </c>
      <c r="BL42" s="69" t="s">
        <v>303</v>
      </c>
      <c r="BM42" s="74">
        <v>-3827.1810079145362</v>
      </c>
      <c r="BN42" s="106">
        <v>0</v>
      </c>
      <c r="BO42" s="101">
        <v>-1469.9110046932437</v>
      </c>
      <c r="BP42" s="75">
        <v>-0.91884876546191663</v>
      </c>
      <c r="BQ42" s="75">
        <v>-80.860831441259506</v>
      </c>
      <c r="BR42" s="75">
        <v>-355.01979715725611</v>
      </c>
      <c r="BS42" s="75">
        <v>-199.4625755148636</v>
      </c>
      <c r="BT42" s="76">
        <v>-833.64895181440079</v>
      </c>
      <c r="BU42" s="103">
        <v>-289.58560097060035</v>
      </c>
      <c r="BV42" s="101">
        <v>-2067.6844022506848</v>
      </c>
      <c r="BW42" s="75">
        <v>-582.67954822051979</v>
      </c>
      <c r="BX42" s="75">
        <v>-155.03002157964147</v>
      </c>
      <c r="BY42" s="75">
        <v>-1331.8983779852315</v>
      </c>
      <c r="BZ42" s="75">
        <v>847.15898583468152</v>
      </c>
      <c r="CA42" s="75">
        <v>30.137688304528638</v>
      </c>
      <c r="CB42" s="75">
        <v>-324.86673989195242</v>
      </c>
      <c r="CC42" s="75">
        <v>-595.51810411489714</v>
      </c>
      <c r="CD42" s="75">
        <v>45.011715402364644</v>
      </c>
      <c r="CE42" s="101">
        <v>0</v>
      </c>
    </row>
    <row r="43" spans="1:83" ht="12.75" customHeight="1">
      <c r="A43" s="69" t="s">
        <v>304</v>
      </c>
      <c r="B43" s="134">
        <v>-0.96904591317001909</v>
      </c>
      <c r="C43" s="135"/>
      <c r="D43" s="136">
        <v>-1.3806388261664693</v>
      </c>
      <c r="E43" s="137">
        <v>-1.1016601519704405</v>
      </c>
      <c r="F43" s="137">
        <v>1.0550382239947309</v>
      </c>
      <c r="G43" s="137">
        <v>-1.3285582886396918</v>
      </c>
      <c r="H43" s="137">
        <v>-4.9537105043938041</v>
      </c>
      <c r="I43" s="138">
        <v>-1.6862122519077261</v>
      </c>
      <c r="J43" s="139">
        <v>-1.573628433188079</v>
      </c>
      <c r="K43" s="136">
        <v>-0.83087165706512423</v>
      </c>
      <c r="L43" s="137">
        <v>-0.67928788611396618</v>
      </c>
      <c r="M43" s="137">
        <v>0.16408778484113817</v>
      </c>
      <c r="N43" s="137">
        <v>-2.3694429383282367</v>
      </c>
      <c r="O43" s="137">
        <v>-1.5855114706176066</v>
      </c>
      <c r="P43" s="137">
        <v>7.8485347506429548E-3</v>
      </c>
      <c r="Q43" s="137">
        <v>1.2187957130006533</v>
      </c>
      <c r="R43" s="137">
        <v>-0.7267283949443093</v>
      </c>
      <c r="S43" s="137">
        <v>-0.56761364633195477</v>
      </c>
      <c r="T43" s="136" t="e">
        <v>#DIV/0!</v>
      </c>
      <c r="V43" s="69" t="s">
        <v>304</v>
      </c>
      <c r="W43" s="74">
        <v>-2597.9286418182892</v>
      </c>
      <c r="X43" s="106">
        <v>0</v>
      </c>
      <c r="Y43" s="101">
        <v>-417.9440361480556</v>
      </c>
      <c r="Z43" s="75">
        <v>-44.167445486392353</v>
      </c>
      <c r="AA43" s="75">
        <v>51.210805605843234</v>
      </c>
      <c r="AB43" s="75">
        <v>-57.314661569829696</v>
      </c>
      <c r="AC43" s="75">
        <v>-120.40650688783126</v>
      </c>
      <c r="AD43" s="76">
        <v>-247.2662278098469</v>
      </c>
      <c r="AE43" s="103">
        <v>-432.2199089438509</v>
      </c>
      <c r="AF43" s="101">
        <v>-1747.7646967263718</v>
      </c>
      <c r="AG43" s="75">
        <v>-383.23811421483697</v>
      </c>
      <c r="AH43" s="75">
        <v>29.152121683910082</v>
      </c>
      <c r="AI43" s="75">
        <v>-764.24645836730269</v>
      </c>
      <c r="AJ43" s="75">
        <v>-224.94318069624387</v>
      </c>
      <c r="AK43" s="75">
        <v>0.80843287702737143</v>
      </c>
      <c r="AL43" s="75">
        <v>80.837787521211794</v>
      </c>
      <c r="AM43" s="75">
        <v>-333.15428373501345</v>
      </c>
      <c r="AN43" s="75">
        <v>-152.98100179510948</v>
      </c>
      <c r="AO43" s="101">
        <v>0</v>
      </c>
      <c r="AQ43" s="69" t="s">
        <v>304</v>
      </c>
      <c r="AR43" s="134">
        <v>-2.0745722660912347</v>
      </c>
      <c r="AS43" s="135" t="e">
        <v>#DIV/0!</v>
      </c>
      <c r="AT43" s="136">
        <v>-5.271158823436572</v>
      </c>
      <c r="AU43" s="137">
        <v>-2.5624188214472099</v>
      </c>
      <c r="AV43" s="137">
        <v>-6.1394485497812123E-2</v>
      </c>
      <c r="AW43" s="137">
        <v>-6.6910090054209448</v>
      </c>
      <c r="AX43" s="137">
        <v>-12.488564261588808</v>
      </c>
      <c r="AY43" s="138">
        <v>-5.9924991776778791</v>
      </c>
      <c r="AZ43" s="139">
        <v>-2.6955343313999292</v>
      </c>
      <c r="BA43" s="136">
        <v>-1.5175287066125587</v>
      </c>
      <c r="BB43" s="137">
        <v>-1.7365685150726118</v>
      </c>
      <c r="BC43" s="137">
        <v>-0.20039431284443188</v>
      </c>
      <c r="BD43" s="137">
        <v>-3.3200506796989493</v>
      </c>
      <c r="BE43" s="137">
        <v>1.7011276057304903</v>
      </c>
      <c r="BF43" s="137">
        <v>0.39654966481204035</v>
      </c>
      <c r="BG43" s="137">
        <v>-1.8976559894918976</v>
      </c>
      <c r="BH43" s="137">
        <v>-2.7141882821677732</v>
      </c>
      <c r="BI43" s="137">
        <v>6.8252331826679224E-2</v>
      </c>
      <c r="BJ43" s="136" t="e">
        <v>#DIV/0!</v>
      </c>
      <c r="BL43" s="69" t="s">
        <v>304</v>
      </c>
      <c r="BM43" s="74">
        <v>-5624.5388043490821</v>
      </c>
      <c r="BN43" s="106">
        <v>0</v>
      </c>
      <c r="BO43" s="101">
        <v>-1661.2083768173688</v>
      </c>
      <c r="BP43" s="75">
        <v>-104.27189431365878</v>
      </c>
      <c r="BQ43" s="75">
        <v>-3.0133353270202861</v>
      </c>
      <c r="BR43" s="75">
        <v>-305.24229779467987</v>
      </c>
      <c r="BS43" s="75">
        <v>-329.68729061721615</v>
      </c>
      <c r="BT43" s="76">
        <v>-918.99355876479422</v>
      </c>
      <c r="BU43" s="103">
        <v>-748.90398969715898</v>
      </c>
      <c r="BV43" s="101">
        <v>-3214.4264378345397</v>
      </c>
      <c r="BW43" s="75">
        <v>-990.27233396883094</v>
      </c>
      <c r="BX43" s="75">
        <v>-35.73242763907183</v>
      </c>
      <c r="BY43" s="75">
        <v>-1081.3872552320136</v>
      </c>
      <c r="BZ43" s="75">
        <v>233.54663128314314</v>
      </c>
      <c r="CA43" s="75">
        <v>40.688180111548718</v>
      </c>
      <c r="CB43" s="75">
        <v>-129.8622035045737</v>
      </c>
      <c r="CC43" s="75">
        <v>-1269.6852410275314</v>
      </c>
      <c r="CD43" s="75">
        <v>18.278212142788107</v>
      </c>
      <c r="CE43" s="101">
        <v>0</v>
      </c>
    </row>
    <row r="44" spans="1:83" ht="12.75" customHeight="1">
      <c r="A44" s="69" t="s">
        <v>305</v>
      </c>
      <c r="B44" s="134">
        <v>-0.31697890501478643</v>
      </c>
      <c r="C44" s="135"/>
      <c r="D44" s="136">
        <v>-0.92219456420565837</v>
      </c>
      <c r="E44" s="137">
        <v>-0.15770600879124741</v>
      </c>
      <c r="F44" s="137">
        <v>-0.83978603501408955</v>
      </c>
      <c r="G44" s="137">
        <v>-1.7514698687539743</v>
      </c>
      <c r="H44" s="137">
        <v>-3.476515074425679</v>
      </c>
      <c r="I44" s="138">
        <v>-0.50631423509300832</v>
      </c>
      <c r="J44" s="139">
        <v>-1.6272493020652146</v>
      </c>
      <c r="K44" s="136">
        <v>-6.0560941987386485E-2</v>
      </c>
      <c r="L44" s="137">
        <v>-0.28332183651292864</v>
      </c>
      <c r="M44" s="137">
        <v>-1.121487059154691</v>
      </c>
      <c r="N44" s="137">
        <v>0.70589265147680269</v>
      </c>
      <c r="O44" s="137">
        <v>-0.47693395388782589</v>
      </c>
      <c r="P44" s="137">
        <v>0.38651966222447154</v>
      </c>
      <c r="Q44" s="137">
        <v>-1.6672926078592276</v>
      </c>
      <c r="R44" s="137">
        <v>-0.33561393356689173</v>
      </c>
      <c r="S44" s="137">
        <v>1.1237752835557613</v>
      </c>
      <c r="T44" s="136" t="e">
        <v>#DIV/0!</v>
      </c>
      <c r="V44" s="69" t="s">
        <v>305</v>
      </c>
      <c r="W44" s="74">
        <v>-841.55826128955232</v>
      </c>
      <c r="X44" s="106">
        <v>0</v>
      </c>
      <c r="Y44" s="101">
        <v>-275.31051130927881</v>
      </c>
      <c r="Z44" s="75">
        <v>-6.2530497353668579</v>
      </c>
      <c r="AA44" s="75">
        <v>-41.192678520473237</v>
      </c>
      <c r="AB44" s="75">
        <v>-74.555427246187719</v>
      </c>
      <c r="AC44" s="75">
        <v>-80.315361509273771</v>
      </c>
      <c r="AD44" s="76">
        <v>-72.993994297974496</v>
      </c>
      <c r="AE44" s="103">
        <v>-439.91436406834691</v>
      </c>
      <c r="AF44" s="101">
        <v>-126.33338591197389</v>
      </c>
      <c r="AG44" s="75">
        <v>-158.7576631613847</v>
      </c>
      <c r="AH44" s="75">
        <v>-199.57228175077398</v>
      </c>
      <c r="AI44" s="75">
        <v>222.28574292598205</v>
      </c>
      <c r="AJ44" s="75">
        <v>-66.591795525881025</v>
      </c>
      <c r="AK44" s="75">
        <v>39.816314409396</v>
      </c>
      <c r="AL44" s="75">
        <v>-111.93257407257897</v>
      </c>
      <c r="AM44" s="75">
        <v>-152.73746910020418</v>
      </c>
      <c r="AN44" s="75">
        <v>301.1563403634791</v>
      </c>
      <c r="AO44" s="101">
        <v>0</v>
      </c>
      <c r="AQ44" s="69" t="s">
        <v>305</v>
      </c>
      <c r="AR44" s="134">
        <v>-2.0515676005354311</v>
      </c>
      <c r="AS44" s="135" t="e">
        <v>#DIV/0!</v>
      </c>
      <c r="AT44" s="136">
        <v>-5.1222820464784551</v>
      </c>
      <c r="AU44" s="137">
        <v>-3.0002880103994878</v>
      </c>
      <c r="AV44" s="137">
        <v>-0.11194821985862635</v>
      </c>
      <c r="AW44" s="137">
        <v>-5.8027212557800301</v>
      </c>
      <c r="AX44" s="137">
        <v>-15.650889107536637</v>
      </c>
      <c r="AY44" s="138">
        <v>-5.2677396097599249</v>
      </c>
      <c r="AZ44" s="139">
        <v>-4.8525541093817797</v>
      </c>
      <c r="BA44" s="136">
        <v>-1.227097272589861</v>
      </c>
      <c r="BB44" s="137">
        <v>-1.81361649644598</v>
      </c>
      <c r="BC44" s="137">
        <v>-0.2527954668298249</v>
      </c>
      <c r="BD44" s="137">
        <v>-2.9886008424123478</v>
      </c>
      <c r="BE44" s="137">
        <v>-4.1316589127404768E-2</v>
      </c>
      <c r="BF44" s="137">
        <v>0.40370216017011629</v>
      </c>
      <c r="BG44" s="137">
        <v>-3.940433405736421</v>
      </c>
      <c r="BH44" s="137">
        <v>-0.96785744896189518</v>
      </c>
      <c r="BI44" s="137">
        <v>0.52621245431228036</v>
      </c>
      <c r="BJ44" s="136" t="e">
        <v>#DIV/0!</v>
      </c>
      <c r="BL44" s="69" t="s">
        <v>305</v>
      </c>
      <c r="BM44" s="74">
        <v>-5543.2358947630855</v>
      </c>
      <c r="BN44" s="106">
        <v>0</v>
      </c>
      <c r="BO44" s="101">
        <v>-1596.893199365848</v>
      </c>
      <c r="BP44" s="75">
        <v>-122.44771771281421</v>
      </c>
      <c r="BQ44" s="75">
        <v>-5.4512046749241563</v>
      </c>
      <c r="BR44" s="75">
        <v>-257.62974694639797</v>
      </c>
      <c r="BS44" s="75">
        <v>-413.75761545512341</v>
      </c>
      <c r="BT44" s="76">
        <v>-797.60691457658686</v>
      </c>
      <c r="BU44" s="103">
        <v>-1356.3198450457494</v>
      </c>
      <c r="BV44" s="101">
        <v>-2590.0228503514954</v>
      </c>
      <c r="BW44" s="75">
        <v>-1032.0878023370387</v>
      </c>
      <c r="BX44" s="75">
        <v>-44.594000160042924</v>
      </c>
      <c r="BY44" s="75">
        <v>-976.95144009511932</v>
      </c>
      <c r="BZ44" s="75">
        <v>-5.7436790532083251</v>
      </c>
      <c r="CA44" s="75">
        <v>41.579207760261852</v>
      </c>
      <c r="CB44" s="75">
        <v>-270.7983617322634</v>
      </c>
      <c r="CC44" s="75">
        <v>-443.28274308927212</v>
      </c>
      <c r="CD44" s="75">
        <v>141.85596835521937</v>
      </c>
      <c r="CE44" s="101">
        <v>0</v>
      </c>
    </row>
    <row r="45" spans="1:83" s="232" customFormat="1" ht="12.75" customHeight="1">
      <c r="A45" s="95" t="s">
        <v>306</v>
      </c>
      <c r="B45" s="140">
        <v>0.52355767048626323</v>
      </c>
      <c r="C45" s="141"/>
      <c r="D45" s="142">
        <v>1.1665944011345797</v>
      </c>
      <c r="E45" s="143">
        <v>0.61336224846362253</v>
      </c>
      <c r="F45" s="143">
        <v>1.5671244352829738</v>
      </c>
      <c r="G45" s="143">
        <v>-1.3371982092198365</v>
      </c>
      <c r="H45" s="143">
        <v>11.352103879275276</v>
      </c>
      <c r="I45" s="144">
        <v>0.3300264220503113</v>
      </c>
      <c r="J45" s="145">
        <v>-0.6050550782830233</v>
      </c>
      <c r="K45" s="142">
        <v>0.57629488475088309</v>
      </c>
      <c r="L45" s="143">
        <v>0.29241226040348511</v>
      </c>
      <c r="M45" s="143">
        <v>0.75546116804081631</v>
      </c>
      <c r="N45" s="143">
        <v>3.7025547316626772</v>
      </c>
      <c r="O45" s="143">
        <v>3.0398364735129135E-2</v>
      </c>
      <c r="P45" s="143">
        <v>0.18195262080138441</v>
      </c>
      <c r="Q45" s="143">
        <v>0.74724225956814827</v>
      </c>
      <c r="R45" s="143">
        <v>-0.474960627478338</v>
      </c>
      <c r="S45" s="143">
        <v>-0.46483142413091816</v>
      </c>
      <c r="T45" s="142" t="e">
        <v>#DIV/0!</v>
      </c>
      <c r="U45" s="234"/>
      <c r="V45" s="95" t="s">
        <v>306</v>
      </c>
      <c r="W45" s="92">
        <v>1385.6053298168117</v>
      </c>
      <c r="X45" s="108">
        <v>0</v>
      </c>
      <c r="Y45" s="100">
        <v>345.06149630605432</v>
      </c>
      <c r="Z45" s="93">
        <v>24.281484534062201</v>
      </c>
      <c r="AA45" s="93">
        <v>76.224102893598683</v>
      </c>
      <c r="AB45" s="93">
        <v>-55.924027550121536</v>
      </c>
      <c r="AC45" s="93">
        <v>253.14179288372543</v>
      </c>
      <c r="AD45" s="94">
        <v>47.338143544786362</v>
      </c>
      <c r="AE45" s="102">
        <v>-160.91027404978377</v>
      </c>
      <c r="AF45" s="100">
        <v>1201.4541075605084</v>
      </c>
      <c r="AG45" s="93">
        <v>163.3871998761897</v>
      </c>
      <c r="AH45" s="93">
        <v>132.92908894092761</v>
      </c>
      <c r="AI45" s="93">
        <v>1174.1655072126669</v>
      </c>
      <c r="AJ45" s="93">
        <v>4.2241219893112429</v>
      </c>
      <c r="AK45" s="93">
        <v>18.815821267433421</v>
      </c>
      <c r="AL45" s="93">
        <v>49.329201813081454</v>
      </c>
      <c r="AM45" s="93">
        <v>-215.4285272640991</v>
      </c>
      <c r="AN45" s="93">
        <v>-125.96830627501913</v>
      </c>
      <c r="AO45" s="100">
        <v>0</v>
      </c>
      <c r="AP45" s="234"/>
      <c r="AQ45" s="95" t="s">
        <v>306</v>
      </c>
      <c r="AR45" s="140">
        <v>-1.5904358638749505</v>
      </c>
      <c r="AS45" s="141" t="e">
        <v>#DIV/0!</v>
      </c>
      <c r="AT45" s="142">
        <v>-2.4916733620887754</v>
      </c>
      <c r="AU45" s="143">
        <v>-1.7298474183122581</v>
      </c>
      <c r="AV45" s="143">
        <v>2.2837197095923356</v>
      </c>
      <c r="AW45" s="143">
        <v>-5.1569506742200506</v>
      </c>
      <c r="AX45" s="143">
        <v>-1.7289425467016062</v>
      </c>
      <c r="AY45" s="144">
        <v>-3.5959128471645174</v>
      </c>
      <c r="AZ45" s="145">
        <v>-4.5581274853392584</v>
      </c>
      <c r="BA45" s="142">
        <v>-1.0721603226249488</v>
      </c>
      <c r="BB45" s="143">
        <v>-1.4450885037643801</v>
      </c>
      <c r="BC45" s="143">
        <v>0.14946159312148044</v>
      </c>
      <c r="BD45" s="143">
        <v>-0.15062276180831669</v>
      </c>
      <c r="BE45" s="143">
        <v>-2.16315123204468</v>
      </c>
      <c r="BF45" s="143">
        <v>0.37363578542870535</v>
      </c>
      <c r="BG45" s="143">
        <v>-1.6492551813434675</v>
      </c>
      <c r="BH45" s="143">
        <v>-1.8017065749002747</v>
      </c>
      <c r="BI45" s="143">
        <v>-0.80572679697660243</v>
      </c>
      <c r="BJ45" s="142" t="e">
        <v>#DIV/0!</v>
      </c>
      <c r="BK45" s="234"/>
      <c r="BL45" s="95" t="s">
        <v>306</v>
      </c>
      <c r="BM45" s="92">
        <v>-4299.5373014589422</v>
      </c>
      <c r="BN45" s="108">
        <v>0</v>
      </c>
      <c r="BO45" s="100">
        <v>-764.65080438140649</v>
      </c>
      <c r="BP45" s="93">
        <v>-70.113237735284201</v>
      </c>
      <c r="BQ45" s="93">
        <v>110.3007036219542</v>
      </c>
      <c r="BR45" s="93">
        <v>-224.35903723134652</v>
      </c>
      <c r="BS45" s="93">
        <v>-43.685856468241127</v>
      </c>
      <c r="BT45" s="94">
        <v>-536.7933765684902</v>
      </c>
      <c r="BU45" s="102">
        <v>-1262.4107319202776</v>
      </c>
      <c r="BV45" s="100">
        <v>-2272.4757651573163</v>
      </c>
      <c r="BW45" s="93">
        <v>-821.6875428727144</v>
      </c>
      <c r="BX45" s="93">
        <v>26.458027643420792</v>
      </c>
      <c r="BY45" s="93">
        <v>-49.609235295618419</v>
      </c>
      <c r="BZ45" s="93">
        <v>-307.32837228117569</v>
      </c>
      <c r="CA45" s="93">
        <v>38.564096835354576</v>
      </c>
      <c r="CB45" s="93">
        <v>-111.52854444488912</v>
      </c>
      <c r="CC45" s="93">
        <v>-828.24359101009759</v>
      </c>
      <c r="CD45" s="93">
        <v>-219.10060373158194</v>
      </c>
      <c r="CE45" s="100">
        <v>0</v>
      </c>
    </row>
    <row r="46" spans="1:83" ht="12.75" customHeight="1">
      <c r="A46" s="69" t="s">
        <v>307</v>
      </c>
      <c r="B46" s="134">
        <v>-0.39313350555476578</v>
      </c>
      <c r="C46" s="135"/>
      <c r="D46" s="136">
        <v>-2.1663631218989177</v>
      </c>
      <c r="E46" s="137">
        <v>0.23648883938172105</v>
      </c>
      <c r="F46" s="137">
        <v>-0.62574012339524643</v>
      </c>
      <c r="G46" s="137">
        <v>-0.8524511357731579</v>
      </c>
      <c r="H46" s="137">
        <v>-14.816223068459655</v>
      </c>
      <c r="I46" s="138">
        <v>-1.5543762822053386</v>
      </c>
      <c r="J46" s="139">
        <v>-1.6060799228207689</v>
      </c>
      <c r="K46" s="136">
        <v>1.2835134707489537E-2</v>
      </c>
      <c r="L46" s="137">
        <v>-0.45524050169676311</v>
      </c>
      <c r="M46" s="137">
        <v>-1.5211534947767724E-2</v>
      </c>
      <c r="N46" s="137">
        <v>1.2843122024514209</v>
      </c>
      <c r="O46" s="137">
        <v>1.2456783640673041</v>
      </c>
      <c r="P46" s="137">
        <v>0.2230441699236696</v>
      </c>
      <c r="Q46" s="137">
        <v>0.30755869488048315</v>
      </c>
      <c r="R46" s="137">
        <v>0.13829439655821396</v>
      </c>
      <c r="S46" s="137">
        <v>-1.5451447620902115</v>
      </c>
      <c r="T46" s="136" t="e">
        <v>#DIV/0!</v>
      </c>
      <c r="V46" s="69" t="s">
        <v>307</v>
      </c>
      <c r="W46" s="74">
        <v>-1045.8825762593769</v>
      </c>
      <c r="X46" s="106">
        <v>0</v>
      </c>
      <c r="Y46" s="101">
        <v>-648.25369064138795</v>
      </c>
      <c r="Z46" s="75">
        <v>9.419427445004203</v>
      </c>
      <c r="AA46" s="75">
        <v>-30.912633129472852</v>
      </c>
      <c r="AB46" s="75">
        <v>-35.174310473041714</v>
      </c>
      <c r="AC46" s="75">
        <v>-367.89461426977141</v>
      </c>
      <c r="AD46" s="76">
        <v>-223.69156021410527</v>
      </c>
      <c r="AE46" s="103">
        <v>-424.54166092326341</v>
      </c>
      <c r="AF46" s="101">
        <v>26.912775305303512</v>
      </c>
      <c r="AG46" s="75">
        <v>-255.11231422246783</v>
      </c>
      <c r="AH46" s="75">
        <v>-2.6968048288254067</v>
      </c>
      <c r="AI46" s="75">
        <v>422.36497376910847</v>
      </c>
      <c r="AJ46" s="75">
        <v>173.1506594477396</v>
      </c>
      <c r="AK46" s="75">
        <v>23.107088707642106</v>
      </c>
      <c r="AL46" s="75">
        <v>20.455205157822093</v>
      </c>
      <c r="AM46" s="75">
        <v>62.428448891791049</v>
      </c>
      <c r="AN46" s="75">
        <v>-416.78448161749839</v>
      </c>
      <c r="AO46" s="101">
        <v>0</v>
      </c>
      <c r="AQ46" s="69" t="s">
        <v>307</v>
      </c>
      <c r="AR46" s="134">
        <v>-1.1562341369046991</v>
      </c>
      <c r="AS46" s="135" t="e">
        <v>#DIV/0!</v>
      </c>
      <c r="AT46" s="136">
        <v>-3.2916681204626208</v>
      </c>
      <c r="AU46" s="137">
        <v>-0.41703336955953851</v>
      </c>
      <c r="AV46" s="137">
        <v>1.139893014840121</v>
      </c>
      <c r="AW46" s="137">
        <v>-5.1684253813701346</v>
      </c>
      <c r="AX46" s="137">
        <v>-12.979118197532491</v>
      </c>
      <c r="AY46" s="138">
        <v>-3.3866169658011924</v>
      </c>
      <c r="AZ46" s="139">
        <v>-5.3067872470593418</v>
      </c>
      <c r="BA46" s="136">
        <v>-0.30697481930981318</v>
      </c>
      <c r="BB46" s="137">
        <v>-1.1232675168710293</v>
      </c>
      <c r="BC46" s="137">
        <v>-0.22620444626255676</v>
      </c>
      <c r="BD46" s="137">
        <v>3.2695511462002447</v>
      </c>
      <c r="BE46" s="137">
        <v>-0.80465785964010106</v>
      </c>
      <c r="BF46" s="137">
        <v>0.80140006055078317</v>
      </c>
      <c r="BG46" s="137">
        <v>0.58332550841497799</v>
      </c>
      <c r="BH46" s="137">
        <v>-1.3936511031200638</v>
      </c>
      <c r="BI46" s="137">
        <v>-1.464021951374106</v>
      </c>
      <c r="BJ46" s="136" t="e">
        <v>#DIV/0!</v>
      </c>
      <c r="BL46" s="69" t="s">
        <v>307</v>
      </c>
      <c r="BM46" s="74">
        <v>-3099.7641495504067</v>
      </c>
      <c r="BN46" s="106">
        <v>0</v>
      </c>
      <c r="BO46" s="101">
        <v>-996.44674179266804</v>
      </c>
      <c r="BP46" s="75">
        <v>-16.719583242692806</v>
      </c>
      <c r="BQ46" s="75">
        <v>55.329596849495829</v>
      </c>
      <c r="BR46" s="75">
        <v>-222.96842683918067</v>
      </c>
      <c r="BS46" s="75">
        <v>-315.47468978315101</v>
      </c>
      <c r="BT46" s="76">
        <v>-496.6136387771403</v>
      </c>
      <c r="BU46" s="103">
        <v>-1457.586207985245</v>
      </c>
      <c r="BV46" s="101">
        <v>-645.73119977253373</v>
      </c>
      <c r="BW46" s="75">
        <v>-633.7208917224998</v>
      </c>
      <c r="BX46" s="75">
        <v>-40.187875954761694</v>
      </c>
      <c r="BY46" s="75">
        <v>1054.5697655404547</v>
      </c>
      <c r="BZ46" s="75">
        <v>-114.16019478507405</v>
      </c>
      <c r="CA46" s="75">
        <v>82.547657261498898</v>
      </c>
      <c r="CB46" s="75">
        <v>38.689620419536368</v>
      </c>
      <c r="CC46" s="75">
        <v>-638.89183120752568</v>
      </c>
      <c r="CD46" s="75">
        <v>-394.57744932414789</v>
      </c>
      <c r="CE46" s="101">
        <v>0</v>
      </c>
    </row>
    <row r="47" spans="1:83" ht="12.75" customHeight="1">
      <c r="A47" s="69" t="s">
        <v>308</v>
      </c>
      <c r="B47" s="134">
        <v>-0.69170084570087109</v>
      </c>
      <c r="C47" s="135"/>
      <c r="D47" s="136">
        <v>-0.65445564091378694</v>
      </c>
      <c r="E47" s="137">
        <v>0.29982233965497596</v>
      </c>
      <c r="F47" s="137">
        <v>-0.28557042167506319</v>
      </c>
      <c r="G47" s="137">
        <v>-0.38672008902147503</v>
      </c>
      <c r="H47" s="137">
        <v>-10.46030359232426</v>
      </c>
      <c r="I47" s="138">
        <v>0.33547460608476243</v>
      </c>
      <c r="J47" s="139">
        <v>-1.2084332190594016</v>
      </c>
      <c r="K47" s="136">
        <v>-0.63281281305226367</v>
      </c>
      <c r="L47" s="137">
        <v>-1.1571343005753132</v>
      </c>
      <c r="M47" s="137">
        <v>-1.2201748627733267</v>
      </c>
      <c r="N47" s="137">
        <v>-1.7837019064719017</v>
      </c>
      <c r="O47" s="137">
        <v>2.3079659632399885</v>
      </c>
      <c r="P47" s="137">
        <v>0.30240490620714322</v>
      </c>
      <c r="Q47" s="137">
        <v>0.57088762171924046</v>
      </c>
      <c r="R47" s="137">
        <v>0.12904218531959444</v>
      </c>
      <c r="S47" s="137">
        <v>-1.2191307985748856</v>
      </c>
      <c r="T47" s="136" t="e">
        <v>#DIV/0!</v>
      </c>
      <c r="V47" s="69" t="s">
        <v>308</v>
      </c>
      <c r="W47" s="74">
        <v>-1832.9493052397156</v>
      </c>
      <c r="X47" s="106">
        <v>0</v>
      </c>
      <c r="Y47" s="101">
        <v>-191.59411166441714</v>
      </c>
      <c r="Z47" s="75">
        <v>11.970262922434358</v>
      </c>
      <c r="AA47" s="75">
        <v>-14.019390284040128</v>
      </c>
      <c r="AB47" s="75">
        <v>-15.821032182229828</v>
      </c>
      <c r="AC47" s="75">
        <v>-221.25194828016811</v>
      </c>
      <c r="AD47" s="76">
        <v>47.527996159589748</v>
      </c>
      <c r="AE47" s="103">
        <v>-314.29978233574366</v>
      </c>
      <c r="AF47" s="101">
        <v>-1327.0554112395039</v>
      </c>
      <c r="AG47" s="75">
        <v>-645.49472603898903</v>
      </c>
      <c r="AH47" s="75">
        <v>-216.28802921622628</v>
      </c>
      <c r="AI47" s="75">
        <v>-594.13036139877295</v>
      </c>
      <c r="AJ47" s="75">
        <v>324.80605963157723</v>
      </c>
      <c r="AK47" s="75">
        <v>31.39863573438015</v>
      </c>
      <c r="AL47" s="75">
        <v>38.085539981488182</v>
      </c>
      <c r="AM47" s="75">
        <v>58.332401998704881</v>
      </c>
      <c r="AN47" s="75">
        <v>-323.76493193164788</v>
      </c>
      <c r="AO47" s="101">
        <v>0</v>
      </c>
      <c r="AQ47" s="69" t="s">
        <v>308</v>
      </c>
      <c r="AR47" s="134">
        <v>-0.87941330684212504</v>
      </c>
      <c r="AS47" s="135" t="e">
        <v>#DIV/0!</v>
      </c>
      <c r="AT47" s="136">
        <v>-2.5795567901025773</v>
      </c>
      <c r="AU47" s="137">
        <v>0.99415092747860978</v>
      </c>
      <c r="AV47" s="137">
        <v>-0.20184132498834995</v>
      </c>
      <c r="AW47" s="137">
        <v>-4.2632394637766353</v>
      </c>
      <c r="AX47" s="137">
        <v>-18.020752003355412</v>
      </c>
      <c r="AY47" s="138">
        <v>-1.399896575301085</v>
      </c>
      <c r="AZ47" s="139">
        <v>-4.9554433180151953</v>
      </c>
      <c r="BA47" s="136">
        <v>-0.10786965772009438</v>
      </c>
      <c r="BB47" s="137">
        <v>-1.5989778806523525</v>
      </c>
      <c r="BC47" s="137">
        <v>-1.6050732749033902</v>
      </c>
      <c r="BD47" s="137">
        <v>3.8891236987721456</v>
      </c>
      <c r="BE47" s="137">
        <v>3.11971173205845</v>
      </c>
      <c r="BF47" s="137">
        <v>1.0982937051456254</v>
      </c>
      <c r="BG47" s="137">
        <v>-6.0514896776919791E-2</v>
      </c>
      <c r="BH47" s="137">
        <v>-0.54362963159144684</v>
      </c>
      <c r="BI47" s="137">
        <v>-2.1096655104391515</v>
      </c>
      <c r="BJ47" s="136" t="e">
        <v>#DIV/0!</v>
      </c>
      <c r="BL47" s="69" t="s">
        <v>308</v>
      </c>
      <c r="BM47" s="74">
        <v>-2334.7848129718332</v>
      </c>
      <c r="BN47" s="106">
        <v>0</v>
      </c>
      <c r="BO47" s="101">
        <v>-770.09681730902957</v>
      </c>
      <c r="BP47" s="75">
        <v>39.418125166133905</v>
      </c>
      <c r="BQ47" s="75">
        <v>-9.900599040387533</v>
      </c>
      <c r="BR47" s="75">
        <v>-181.4747974515808</v>
      </c>
      <c r="BS47" s="75">
        <v>-416.32013117548786</v>
      </c>
      <c r="BT47" s="76">
        <v>-201.81941480770365</v>
      </c>
      <c r="BU47" s="103">
        <v>-1339.6660813771377</v>
      </c>
      <c r="BV47" s="101">
        <v>-225.02191428566584</v>
      </c>
      <c r="BW47" s="75">
        <v>-895.97750354665186</v>
      </c>
      <c r="BX47" s="75">
        <v>-285.62802685489805</v>
      </c>
      <c r="BY47" s="75">
        <v>1224.6858625089844</v>
      </c>
      <c r="BZ47" s="75">
        <v>435.58904554274704</v>
      </c>
      <c r="CA47" s="75">
        <v>113.13786011885168</v>
      </c>
      <c r="CB47" s="75">
        <v>-4.0626271201872441</v>
      </c>
      <c r="CC47" s="75">
        <v>-247.40514547380735</v>
      </c>
      <c r="CD47" s="75">
        <v>-565.36137946068629</v>
      </c>
      <c r="CE47" s="101">
        <v>0</v>
      </c>
    </row>
    <row r="48" spans="1:83" ht="12.75" customHeight="1">
      <c r="A48" s="69" t="s">
        <v>309</v>
      </c>
      <c r="B48" s="134">
        <v>0.7502117086596316</v>
      </c>
      <c r="C48" s="135"/>
      <c r="D48" s="136">
        <v>0.17013472465103874</v>
      </c>
      <c r="E48" s="137">
        <v>-1.3679427654569531</v>
      </c>
      <c r="F48" s="137">
        <v>-0.1862999602130655</v>
      </c>
      <c r="G48" s="137">
        <v>-8.1411813137755029E-2</v>
      </c>
      <c r="H48" s="137">
        <v>4.0035680373679439</v>
      </c>
      <c r="I48" s="138">
        <v>0.2875395316673135</v>
      </c>
      <c r="J48" s="139">
        <v>5.9214913598126806E-2</v>
      </c>
      <c r="K48" s="136">
        <v>0.91637743649375381</v>
      </c>
      <c r="L48" s="137">
        <v>1.4013534684150564</v>
      </c>
      <c r="M48" s="137">
        <v>1.9886858648489714</v>
      </c>
      <c r="N48" s="137">
        <v>2.3902931759601787</v>
      </c>
      <c r="O48" s="137">
        <v>-1.7752933117260783</v>
      </c>
      <c r="P48" s="137">
        <v>-0.27107079254581334</v>
      </c>
      <c r="Q48" s="137">
        <v>6.237540776135031E-2</v>
      </c>
      <c r="R48" s="137">
        <v>0.79624687628967461</v>
      </c>
      <c r="S48" s="137">
        <v>-0.28235697526728387</v>
      </c>
      <c r="T48" s="136" t="e">
        <v>#DIV/0!</v>
      </c>
      <c r="V48" s="69" t="s">
        <v>309</v>
      </c>
      <c r="W48" s="74">
        <v>1974.2471909930464</v>
      </c>
      <c r="X48" s="106">
        <v>0</v>
      </c>
      <c r="Y48" s="101">
        <v>49.48155037122342</v>
      </c>
      <c r="Z48" s="75">
        <v>-54.778204308342083</v>
      </c>
      <c r="AA48" s="75">
        <v>-9.1198285688424221</v>
      </c>
      <c r="AB48" s="75">
        <v>-3.3177430503164942</v>
      </c>
      <c r="AC48" s="75">
        <v>75.823817353171762</v>
      </c>
      <c r="AD48" s="76">
        <v>40.873508945551293</v>
      </c>
      <c r="AE48" s="103">
        <v>15.215015464076714</v>
      </c>
      <c r="AF48" s="101">
        <v>1909.5506251577754</v>
      </c>
      <c r="AG48" s="75">
        <v>772.68405760286259</v>
      </c>
      <c r="AH48" s="75">
        <v>348.21289482287102</v>
      </c>
      <c r="AI48" s="75">
        <v>781.97740139818416</v>
      </c>
      <c r="AJ48" s="75">
        <v>-255.60791063068245</v>
      </c>
      <c r="AK48" s="75">
        <v>-28.230334048885197</v>
      </c>
      <c r="AL48" s="75">
        <v>4.1849972005065865</v>
      </c>
      <c r="AM48" s="75">
        <v>360.4009725763899</v>
      </c>
      <c r="AN48" s="75">
        <v>-74.071453763492173</v>
      </c>
      <c r="AO48" s="101">
        <v>0</v>
      </c>
      <c r="AQ48" s="69" t="s">
        <v>309</v>
      </c>
      <c r="AR48" s="134">
        <v>0.18175597333092153</v>
      </c>
      <c r="AS48" s="135" t="e">
        <v>#DIV/0!</v>
      </c>
      <c r="AT48" s="136">
        <v>-1.5054998609699277</v>
      </c>
      <c r="AU48" s="137">
        <v>-0.23004804446650207</v>
      </c>
      <c r="AV48" s="137">
        <v>0.45584893582464314</v>
      </c>
      <c r="AW48" s="137">
        <v>-2.635877222951899</v>
      </c>
      <c r="AX48" s="137">
        <v>-11.667773876528909</v>
      </c>
      <c r="AY48" s="138">
        <v>-0.613172644984461</v>
      </c>
      <c r="AZ48" s="139">
        <v>-3.32603636740606</v>
      </c>
      <c r="BA48" s="136">
        <v>0.86860626369231753</v>
      </c>
      <c r="BB48" s="137">
        <v>6.346991641876798E-2</v>
      </c>
      <c r="BC48" s="137">
        <v>1.4898886926456356</v>
      </c>
      <c r="BD48" s="137">
        <v>5.6267667486375572</v>
      </c>
      <c r="BE48" s="137">
        <v>1.7744312054027933</v>
      </c>
      <c r="BF48" s="137">
        <v>0.43604071383005483</v>
      </c>
      <c r="BG48" s="137">
        <v>1.6974162683976335</v>
      </c>
      <c r="BH48" s="137">
        <v>0.58586880163571387</v>
      </c>
      <c r="BI48" s="137">
        <v>-3.470836577943115</v>
      </c>
      <c r="BJ48" s="136" t="e">
        <v>#DIV/0!</v>
      </c>
      <c r="BL48" s="69" t="s">
        <v>309</v>
      </c>
      <c r="BM48" s="74">
        <v>481.02063931076555</v>
      </c>
      <c r="BN48" s="106">
        <v>0</v>
      </c>
      <c r="BO48" s="101">
        <v>-445.30475562852735</v>
      </c>
      <c r="BP48" s="75">
        <v>-9.1070294068413205</v>
      </c>
      <c r="BQ48" s="75">
        <v>22.172250911243282</v>
      </c>
      <c r="BR48" s="75">
        <v>-110.23711325570957</v>
      </c>
      <c r="BS48" s="75">
        <v>-260.18095231304233</v>
      </c>
      <c r="BT48" s="76">
        <v>-87.951911564177863</v>
      </c>
      <c r="BU48" s="103">
        <v>-884.53670184471412</v>
      </c>
      <c r="BV48" s="101">
        <v>1810.8620967840834</v>
      </c>
      <c r="BW48" s="75">
        <v>35.464217217595433</v>
      </c>
      <c r="BX48" s="75">
        <v>262.15714971874695</v>
      </c>
      <c r="BY48" s="75">
        <v>1784.3775209811865</v>
      </c>
      <c r="BZ48" s="75">
        <v>246.57293043794562</v>
      </c>
      <c r="CA48" s="75">
        <v>45.09121166057048</v>
      </c>
      <c r="CB48" s="75">
        <v>112.05494415289832</v>
      </c>
      <c r="CC48" s="75">
        <v>265.73329620278673</v>
      </c>
      <c r="CD48" s="75">
        <v>-940.58917358765757</v>
      </c>
      <c r="CE48" s="101">
        <v>0</v>
      </c>
    </row>
    <row r="49" spans="1:83" ht="12.75" customHeight="1">
      <c r="A49" s="117" t="s">
        <v>310</v>
      </c>
      <c r="B49" s="146">
        <v>48.248355439167391</v>
      </c>
      <c r="C49" s="141"/>
      <c r="D49" s="142">
        <v>1.4446175860123089</v>
      </c>
      <c r="E49" s="143">
        <v>1.7462775955268572</v>
      </c>
      <c r="F49" s="143">
        <v>-1.0779281979067856</v>
      </c>
      <c r="G49" s="143">
        <v>1.8716309916412488</v>
      </c>
      <c r="H49" s="143">
        <v>17.84739556552266</v>
      </c>
      <c r="I49" s="144">
        <v>-0.16271550806704616</v>
      </c>
      <c r="J49" s="145">
        <v>-0.83672508036564119</v>
      </c>
      <c r="K49" s="142">
        <v>-1.2968052414808806</v>
      </c>
      <c r="L49" s="143">
        <v>-0.41668558021318303</v>
      </c>
      <c r="M49" s="143">
        <v>0.44752654677999715</v>
      </c>
      <c r="N49" s="143">
        <v>0.32116357676750251</v>
      </c>
      <c r="O49" s="143">
        <v>1.783810658607865</v>
      </c>
      <c r="P49" s="143">
        <v>-0.2150186358662709</v>
      </c>
      <c r="Q49" s="143">
        <v>-0.84915648815599987</v>
      </c>
      <c r="R49" s="143">
        <v>-5.884872858086954</v>
      </c>
      <c r="S49" s="143">
        <v>-0.64857274222134276</v>
      </c>
      <c r="T49" s="142" t="e">
        <v>#DIV/0!</v>
      </c>
      <c r="V49" s="95" t="s">
        <v>310</v>
      </c>
      <c r="W49" s="92">
        <v>127922.27460710908</v>
      </c>
      <c r="X49" s="108">
        <v>979.8734133281522</v>
      </c>
      <c r="Y49" s="100">
        <v>420.86372173814016</v>
      </c>
      <c r="Z49" s="93">
        <v>68.971748870150805</v>
      </c>
      <c r="AA49" s="93">
        <v>-52.668857833693437</v>
      </c>
      <c r="AB49" s="93">
        <v>76.211733110360456</v>
      </c>
      <c r="AC49" s="93">
        <v>351.54548134467041</v>
      </c>
      <c r="AD49" s="94">
        <v>-23.196383753351256</v>
      </c>
      <c r="AE49" s="102">
        <v>-215.12019162526849</v>
      </c>
      <c r="AF49" s="100">
        <v>-2727.0506173031172</v>
      </c>
      <c r="AG49" s="93">
        <v>-232.97347757187526</v>
      </c>
      <c r="AH49" s="93">
        <v>79.918893241661863</v>
      </c>
      <c r="AI49" s="93">
        <v>107.57914870652166</v>
      </c>
      <c r="AJ49" s="93">
        <v>252.27468274006787</v>
      </c>
      <c r="AK49" s="93">
        <v>-22.332150702735817</v>
      </c>
      <c r="AL49" s="93">
        <v>-57.008591993935624</v>
      </c>
      <c r="AM49" s="93">
        <v>-2684.8477223476366</v>
      </c>
      <c r="AN49" s="93">
        <v>-169.66139937519984</v>
      </c>
      <c r="AO49" s="100">
        <v>129463.70828097111</v>
      </c>
      <c r="AQ49" s="95" t="s">
        <v>310</v>
      </c>
      <c r="AR49" s="140">
        <v>47.744279174221639</v>
      </c>
      <c r="AS49" s="141" t="e">
        <v>#DIV/0!</v>
      </c>
      <c r="AT49" s="147">
        <v>-1.234820050270613</v>
      </c>
      <c r="AU49" s="148">
        <v>0.89337042819181978</v>
      </c>
      <c r="AV49" s="148">
        <v>-2.1602634058841441</v>
      </c>
      <c r="AW49" s="148">
        <v>0.53071479159203516</v>
      </c>
      <c r="AX49" s="148">
        <v>-6.5152571841676892</v>
      </c>
      <c r="AY49" s="149">
        <v>-1.1012823254618054</v>
      </c>
      <c r="AZ49" s="150">
        <v>-3.5513642990603111</v>
      </c>
      <c r="BA49" s="147">
        <v>-1.009937774362013</v>
      </c>
      <c r="BB49" s="148">
        <v>-0.64400923223422168</v>
      </c>
      <c r="BC49" s="148">
        <v>1.1797094718463796</v>
      </c>
      <c r="BD49" s="148">
        <v>2.1826335184755186</v>
      </c>
      <c r="BE49" s="148">
        <v>3.5584142924917295</v>
      </c>
      <c r="BF49" s="148">
        <v>3.8062632410484909E-2</v>
      </c>
      <c r="BG49" s="148">
        <v>8.5961459943728613E-2</v>
      </c>
      <c r="BH49" s="148">
        <v>-4.8817072504527825</v>
      </c>
      <c r="BI49" s="148">
        <v>-3.6490288287335026</v>
      </c>
      <c r="BJ49" s="147" t="e">
        <v>#DIV/0!</v>
      </c>
      <c r="BL49" s="117" t="s">
        <v>310</v>
      </c>
      <c r="BM49" s="110">
        <v>127017.68991660303</v>
      </c>
      <c r="BN49" s="111">
        <v>979.8734133281522</v>
      </c>
      <c r="BO49" s="112">
        <v>-369.50253019644151</v>
      </c>
      <c r="BP49" s="113">
        <v>35.583234929247283</v>
      </c>
      <c r="BQ49" s="113">
        <v>-106.72070981604884</v>
      </c>
      <c r="BR49" s="113">
        <v>21.898647404772419</v>
      </c>
      <c r="BS49" s="113">
        <v>-161.77726385209735</v>
      </c>
      <c r="BT49" s="114">
        <v>-158.48643886231548</v>
      </c>
      <c r="BU49" s="116">
        <v>-938.74661942019884</v>
      </c>
      <c r="BV49" s="112">
        <v>-2117.6426280795422</v>
      </c>
      <c r="BW49" s="113">
        <v>-360.89646023046953</v>
      </c>
      <c r="BX49" s="113">
        <v>209.1469540194812</v>
      </c>
      <c r="BY49" s="113">
        <v>717.79116247504135</v>
      </c>
      <c r="BZ49" s="113">
        <v>494.62349118870225</v>
      </c>
      <c r="CA49" s="113">
        <v>3.9432396904012421</v>
      </c>
      <c r="CB49" s="113">
        <v>5.7171503458812367</v>
      </c>
      <c r="CC49" s="113">
        <v>-2203.6858988807508</v>
      </c>
      <c r="CD49" s="113">
        <v>-984.28226668783827</v>
      </c>
      <c r="CE49" s="112">
        <v>129463.70828097111</v>
      </c>
    </row>
    <row r="50" spans="1:83" ht="12.75" customHeight="1">
      <c r="A50" s="69" t="s">
        <v>311</v>
      </c>
      <c r="B50" s="134">
        <v>2.4476968637432428E-2</v>
      </c>
      <c r="C50" s="135">
        <v>-5.3310940642564812</v>
      </c>
      <c r="D50" s="136">
        <v>4.7147393160296147E-2</v>
      </c>
      <c r="E50" s="137">
        <v>2.3536811456277951</v>
      </c>
      <c r="F50" s="137">
        <v>-5.2997321093539718E-3</v>
      </c>
      <c r="G50" s="137">
        <v>-0.856269799135434</v>
      </c>
      <c r="H50" s="137">
        <v>-1.3006303971833777</v>
      </c>
      <c r="I50" s="138">
        <v>-0.10317623638316231</v>
      </c>
      <c r="J50" s="139">
        <v>-1.0290516108610204</v>
      </c>
      <c r="K50" s="136">
        <v>0.36728319115926222</v>
      </c>
      <c r="L50" s="137">
        <v>0.48253921314160841</v>
      </c>
      <c r="M50" s="137">
        <v>-5.0804463404152678E-2</v>
      </c>
      <c r="N50" s="137">
        <v>0.7897021737141463</v>
      </c>
      <c r="O50" s="137">
        <v>0.3515569386809192</v>
      </c>
      <c r="P50" s="137">
        <v>1.505573487014189</v>
      </c>
      <c r="Q50" s="137">
        <v>-0.70795457800008066</v>
      </c>
      <c r="R50" s="137">
        <v>0.24068771754781615</v>
      </c>
      <c r="S50" s="137">
        <v>-9.7913986252551322E-2</v>
      </c>
      <c r="T50" s="136">
        <v>-0.282301733981416</v>
      </c>
      <c r="V50" s="69" t="s">
        <v>311</v>
      </c>
      <c r="W50" s="74">
        <v>96.207997208577581</v>
      </c>
      <c r="X50" s="106">
        <v>-52.237973375164529</v>
      </c>
      <c r="Y50" s="101">
        <v>13.933983384187741</v>
      </c>
      <c r="Z50" s="75">
        <v>94.585401998450379</v>
      </c>
      <c r="AA50" s="75">
        <v>-0.25615992564144108</v>
      </c>
      <c r="AB50" s="75">
        <v>-35.519389777921788</v>
      </c>
      <c r="AC50" s="75">
        <v>-30.191212812696449</v>
      </c>
      <c r="AD50" s="76">
        <v>-14.684656097997504</v>
      </c>
      <c r="AE50" s="103">
        <v>-262.3532249774471</v>
      </c>
      <c r="AF50" s="101">
        <v>762.34350553082186</v>
      </c>
      <c r="AG50" s="75">
        <v>268.66877755509631</v>
      </c>
      <c r="AH50" s="75">
        <v>-9.113218316280836</v>
      </c>
      <c r="AI50" s="75">
        <v>265.37359721874236</v>
      </c>
      <c r="AJ50" s="75">
        <v>50.605683432269871</v>
      </c>
      <c r="AK50" s="75">
        <v>156.03484234230564</v>
      </c>
      <c r="AL50" s="75">
        <v>-47.125328471682224</v>
      </c>
      <c r="AM50" s="75">
        <v>103.34653877162782</v>
      </c>
      <c r="AN50" s="75">
        <v>-25.447387001222523</v>
      </c>
      <c r="AO50" s="101">
        <v>-365.47829335382266</v>
      </c>
      <c r="AQ50" s="69" t="s">
        <v>311</v>
      </c>
      <c r="AR50" s="134">
        <v>48.36370994899228</v>
      </c>
      <c r="AS50" s="135" t="e">
        <v>#DIV/0!</v>
      </c>
      <c r="AT50" s="136">
        <v>0.99976685988212299</v>
      </c>
      <c r="AU50" s="137">
        <v>3.0244373689352066</v>
      </c>
      <c r="AV50" s="137">
        <v>-1.5494037674713579</v>
      </c>
      <c r="AW50" s="137">
        <v>0.52684285565660627</v>
      </c>
      <c r="AX50" s="137">
        <v>8.3173993425938555</v>
      </c>
      <c r="AY50" s="138">
        <v>0.35659683869957437</v>
      </c>
      <c r="AZ50" s="139">
        <v>-2.9857440513287536</v>
      </c>
      <c r="BA50" s="136">
        <v>-0.65911445136894731</v>
      </c>
      <c r="BB50" s="137">
        <v>0.29199215206032747</v>
      </c>
      <c r="BC50" s="137">
        <v>1.1436911713053277</v>
      </c>
      <c r="BD50" s="137">
        <v>1.6836366432239736</v>
      </c>
      <c r="BE50" s="137">
        <v>2.6438686200828787</v>
      </c>
      <c r="BF50" s="137">
        <v>1.3182247868694486</v>
      </c>
      <c r="BG50" s="137">
        <v>-0.92730836352745705</v>
      </c>
      <c r="BH50" s="137">
        <v>-4.784446977145973</v>
      </c>
      <c r="BI50" s="137">
        <v>-2.2327239606398708</v>
      </c>
      <c r="BJ50" s="136" t="e">
        <v>#DIV/0!</v>
      </c>
      <c r="BL50" s="69" t="s">
        <v>311</v>
      </c>
      <c r="BM50" s="74">
        <v>128159.78049007099</v>
      </c>
      <c r="BN50" s="106">
        <v>927.63543995298767</v>
      </c>
      <c r="BO50" s="101">
        <v>292.68514382913418</v>
      </c>
      <c r="BP50" s="75">
        <v>120.74920948269346</v>
      </c>
      <c r="BQ50" s="75">
        <v>-76.064236612217428</v>
      </c>
      <c r="BR50" s="75">
        <v>21.553568099892345</v>
      </c>
      <c r="BS50" s="75">
        <v>175.92613760497761</v>
      </c>
      <c r="BT50" s="76">
        <v>50.520465253792281</v>
      </c>
      <c r="BU50" s="103">
        <v>-776.55818347438253</v>
      </c>
      <c r="BV50" s="101">
        <v>-1382.2118978540238</v>
      </c>
      <c r="BW50" s="75">
        <v>162.88463154709461</v>
      </c>
      <c r="BX50" s="75">
        <v>202.73054053202577</v>
      </c>
      <c r="BY50" s="75">
        <v>560.79978592467523</v>
      </c>
      <c r="BZ50" s="75">
        <v>372.07851517323252</v>
      </c>
      <c r="CA50" s="75">
        <v>136.87099332506477</v>
      </c>
      <c r="CB50" s="75">
        <v>-61.863383283623079</v>
      </c>
      <c r="CC50" s="75">
        <v>-2162.767809000914</v>
      </c>
      <c r="CD50" s="75">
        <v>-592.94517207156241</v>
      </c>
      <c r="CE50" s="101">
        <v>129098.22998761729</v>
      </c>
    </row>
    <row r="51" spans="1:83" ht="12.75" customHeight="1">
      <c r="A51" s="69" t="s">
        <v>312</v>
      </c>
      <c r="B51" s="134">
        <v>0.22658834478419543</v>
      </c>
      <c r="C51" s="135">
        <v>8.8610829863518639</v>
      </c>
      <c r="D51" s="136">
        <v>-0.10538049688780804</v>
      </c>
      <c r="E51" s="137">
        <v>-0.98754140881709418</v>
      </c>
      <c r="F51" s="137">
        <v>0.4162460813230684</v>
      </c>
      <c r="G51" s="137">
        <v>-3.8243537181137377E-2</v>
      </c>
      <c r="H51" s="137">
        <v>-1.2510072339011469</v>
      </c>
      <c r="I51" s="138">
        <v>0.13769320592420531</v>
      </c>
      <c r="J51" s="139">
        <v>0.90740737421257656</v>
      </c>
      <c r="K51" s="136">
        <v>0.41806234534349507</v>
      </c>
      <c r="L51" s="137">
        <v>-7.0121888183638514E-2</v>
      </c>
      <c r="M51" s="137">
        <v>0.50669211108906875</v>
      </c>
      <c r="N51" s="137">
        <v>2.1077466303675907</v>
      </c>
      <c r="O51" s="137">
        <v>-0.8765719704455277</v>
      </c>
      <c r="P51" s="137">
        <v>-0.30931579957174105</v>
      </c>
      <c r="Q51" s="137">
        <v>0.85667157309503583</v>
      </c>
      <c r="R51" s="137">
        <v>0.26752280129771489</v>
      </c>
      <c r="S51" s="137">
        <v>0.35752275320157789</v>
      </c>
      <c r="T51" s="136">
        <v>-0.20146939526323182</v>
      </c>
      <c r="V51" s="69" t="s">
        <v>312</v>
      </c>
      <c r="W51" s="74">
        <v>890.83526025590254</v>
      </c>
      <c r="X51" s="106">
        <v>82.198546145044361</v>
      </c>
      <c r="Y51" s="101">
        <v>-31.158931436104467</v>
      </c>
      <c r="Z51" s="75">
        <v>-40.619564929293574</v>
      </c>
      <c r="AA51" s="75">
        <v>20.117981847207375</v>
      </c>
      <c r="AB51" s="75">
        <v>-1.5728169397771126</v>
      </c>
      <c r="AC51" s="75">
        <v>-28.661628298930736</v>
      </c>
      <c r="AD51" s="76">
        <v>19.577096884686398</v>
      </c>
      <c r="AE51" s="103">
        <v>228.95982608459235</v>
      </c>
      <c r="AF51" s="101">
        <v>870.92924271395896</v>
      </c>
      <c r="AG51" s="75">
        <v>-39.230946909025079</v>
      </c>
      <c r="AH51" s="75">
        <v>90.843393935596396</v>
      </c>
      <c r="AI51" s="75">
        <v>713.88612902567547</v>
      </c>
      <c r="AJ51" s="75">
        <v>-126.62379184528072</v>
      </c>
      <c r="AK51" s="75">
        <v>-32.539555898885737</v>
      </c>
      <c r="AL51" s="75">
        <v>56.621035696546642</v>
      </c>
      <c r="AM51" s="75">
        <v>115.14546778453223</v>
      </c>
      <c r="AN51" s="75">
        <v>92.827510924766102</v>
      </c>
      <c r="AO51" s="101">
        <v>-260.0934232515865</v>
      </c>
      <c r="AQ51" s="69" t="s">
        <v>312</v>
      </c>
      <c r="AR51" s="134">
        <v>49.735607285535544</v>
      </c>
      <c r="AS51" s="135" t="e">
        <v>#DIV/0!</v>
      </c>
      <c r="AT51" s="136">
        <v>1.5579847637946731</v>
      </c>
      <c r="AU51" s="137">
        <v>1.7021027647286191</v>
      </c>
      <c r="AV51" s="137">
        <v>-0.85648245750465923</v>
      </c>
      <c r="AW51" s="137">
        <v>0.8785153193787254</v>
      </c>
      <c r="AX51" s="137">
        <v>19.458011510607619</v>
      </c>
      <c r="AY51" s="138">
        <v>0.15877380237037109</v>
      </c>
      <c r="AZ51" s="139">
        <v>-0.90796851288190705</v>
      </c>
      <c r="BA51" s="136">
        <v>0.39148254942655836</v>
      </c>
      <c r="BB51" s="137">
        <v>1.3949411566379188</v>
      </c>
      <c r="BC51" s="137">
        <v>2.9118832050087917</v>
      </c>
      <c r="BD51" s="137">
        <v>5.7124653276342086</v>
      </c>
      <c r="BE51" s="137">
        <v>-0.55112494863233108</v>
      </c>
      <c r="BF51" s="137">
        <v>0.70030883527443244</v>
      </c>
      <c r="BG51" s="137">
        <v>-0.64578171144297203</v>
      </c>
      <c r="BH51" s="137">
        <v>-4.6527618222146234</v>
      </c>
      <c r="BI51" s="137">
        <v>-0.67224849346567694</v>
      </c>
      <c r="BJ51" s="136" t="e">
        <v>#DIV/0!</v>
      </c>
      <c r="BL51" s="69" t="s">
        <v>312</v>
      </c>
      <c r="BM51" s="74">
        <v>130883.56505556661</v>
      </c>
      <c r="BN51" s="106">
        <v>1009.833986098032</v>
      </c>
      <c r="BO51" s="101">
        <v>453.12032405744685</v>
      </c>
      <c r="BP51" s="75">
        <v>68.159381630965527</v>
      </c>
      <c r="BQ51" s="75">
        <v>-41.926864480969925</v>
      </c>
      <c r="BR51" s="75">
        <v>35.801783342345061</v>
      </c>
      <c r="BS51" s="75">
        <v>368.51645758621498</v>
      </c>
      <c r="BT51" s="76">
        <v>22.569565978888932</v>
      </c>
      <c r="BU51" s="103">
        <v>-233.29857505404652</v>
      </c>
      <c r="BV51" s="101">
        <v>815.77275609943899</v>
      </c>
      <c r="BW51" s="75">
        <v>769.14841067705856</v>
      </c>
      <c r="BX51" s="75">
        <v>509.86196368384844</v>
      </c>
      <c r="BY51" s="75">
        <v>1868.8162763491237</v>
      </c>
      <c r="BZ51" s="75">
        <v>-79.35133630362543</v>
      </c>
      <c r="CA51" s="75">
        <v>72.932801691798886</v>
      </c>
      <c r="CB51" s="75">
        <v>-43.32788756856462</v>
      </c>
      <c r="CC51" s="75">
        <v>-2105.9547432150866</v>
      </c>
      <c r="CD51" s="75">
        <v>-176.35272921514843</v>
      </c>
      <c r="CE51" s="101">
        <v>128838.1365643657</v>
      </c>
    </row>
    <row r="52" spans="1:83" ht="12.75" customHeight="1">
      <c r="A52" s="69" t="s">
        <v>313</v>
      </c>
      <c r="B52" s="134">
        <v>-0.17145222561205653</v>
      </c>
      <c r="C52" s="135">
        <v>-3.0294203127560371</v>
      </c>
      <c r="D52" s="136">
        <v>-0.88451587505592455</v>
      </c>
      <c r="E52" s="137">
        <v>-0.13785528412647574</v>
      </c>
      <c r="F52" s="137">
        <v>-0.19504467997470964</v>
      </c>
      <c r="G52" s="137">
        <v>0.78218750743734855</v>
      </c>
      <c r="H52" s="137">
        <v>-2.0380855794592367</v>
      </c>
      <c r="I52" s="138">
        <v>-1.6310741135299067</v>
      </c>
      <c r="J52" s="139">
        <v>-1.6496656025940193</v>
      </c>
      <c r="K52" s="136">
        <v>-0.35837798215087036</v>
      </c>
      <c r="L52" s="137">
        <v>-0.61322850821582398</v>
      </c>
      <c r="M52" s="137">
        <v>-0.20120459495986953</v>
      </c>
      <c r="N52" s="137">
        <v>-1.6339435212786912</v>
      </c>
      <c r="O52" s="137">
        <v>0.98269010560378955</v>
      </c>
      <c r="P52" s="137">
        <v>1.0092566678076009</v>
      </c>
      <c r="Q52" s="137">
        <v>-0.17290278583707019</v>
      </c>
      <c r="R52" s="137">
        <v>0.45271867434490964</v>
      </c>
      <c r="S52" s="137">
        <v>-0.90549735586641367</v>
      </c>
      <c r="T52" s="136">
        <v>0.61006382498294265</v>
      </c>
      <c r="V52" s="69" t="s">
        <v>313</v>
      </c>
      <c r="W52" s="74">
        <v>-675.59419015020831</v>
      </c>
      <c r="X52" s="106">
        <v>-30.59211589996778</v>
      </c>
      <c r="Y52" s="101">
        <v>-261.25826744996448</v>
      </c>
      <c r="Z52" s="75">
        <v>-5.6142689635562419</v>
      </c>
      <c r="AA52" s="75">
        <v>-9.4661273945857829</v>
      </c>
      <c r="AB52" s="75">
        <v>32.156211636983244</v>
      </c>
      <c r="AC52" s="75">
        <v>-46.110106913055461</v>
      </c>
      <c r="AD52" s="76">
        <v>-232.22397581574842</v>
      </c>
      <c r="AE52" s="103">
        <v>-420.02578205361715</v>
      </c>
      <c r="AF52" s="101">
        <v>-749.71288870795979</v>
      </c>
      <c r="AG52" s="75">
        <v>-342.84110245478951</v>
      </c>
      <c r="AH52" s="75">
        <v>-36.256183217112266</v>
      </c>
      <c r="AI52" s="75">
        <v>-565.07523283723276</v>
      </c>
      <c r="AJ52" s="75">
        <v>140.70859663090232</v>
      </c>
      <c r="AK52" s="75">
        <v>105.84387261424126</v>
      </c>
      <c r="AL52" s="75">
        <v>-11.525773362332075</v>
      </c>
      <c r="AM52" s="75">
        <v>195.37758617814688</v>
      </c>
      <c r="AN52" s="75">
        <v>-235.94465225979366</v>
      </c>
      <c r="AO52" s="101">
        <v>785.99486396131397</v>
      </c>
      <c r="AQ52" s="69" t="s">
        <v>313</v>
      </c>
      <c r="AR52" s="134">
        <v>48.365824467506123</v>
      </c>
      <c r="AS52" s="135" t="e">
        <v>#DIV/0!</v>
      </c>
      <c r="AT52" s="136">
        <v>0.48872205559740145</v>
      </c>
      <c r="AU52" s="137">
        <v>2.9704782497739224</v>
      </c>
      <c r="AV52" s="137">
        <v>-0.86516846229905964</v>
      </c>
      <c r="AW52" s="137">
        <v>1.7504113186247672</v>
      </c>
      <c r="AX52" s="137">
        <v>12.518596441282948</v>
      </c>
      <c r="AY52" s="138">
        <v>-1.7573764093194</v>
      </c>
      <c r="AZ52" s="139">
        <v>-2.6003308011974702</v>
      </c>
      <c r="BA52" s="136">
        <v>-0.87664250238856933</v>
      </c>
      <c r="BB52" s="137">
        <v>-0.61951342398399722</v>
      </c>
      <c r="BC52" s="137">
        <v>0.702169947890674</v>
      </c>
      <c r="BD52" s="137">
        <v>1.5576575901861345</v>
      </c>
      <c r="BE52" s="137">
        <v>2.2412310431674909</v>
      </c>
      <c r="BF52" s="137">
        <v>1.993106940021705</v>
      </c>
      <c r="BG52" s="137">
        <v>-0.87939480437683182</v>
      </c>
      <c r="BH52" s="137">
        <v>-4.9777190136447214</v>
      </c>
      <c r="BI52" s="137">
        <v>-1.2929524230850808</v>
      </c>
      <c r="BJ52" s="136" t="e">
        <v>#DIV/0!</v>
      </c>
      <c r="BL52" s="69" t="s">
        <v>313</v>
      </c>
      <c r="BM52" s="74">
        <v>128233.72367442335</v>
      </c>
      <c r="BN52" s="106">
        <v>979.24187019806425</v>
      </c>
      <c r="BO52" s="101">
        <v>142.38050623625895</v>
      </c>
      <c r="BP52" s="75">
        <v>117.32331697575137</v>
      </c>
      <c r="BQ52" s="75">
        <v>-42.273163306713286</v>
      </c>
      <c r="BR52" s="75">
        <v>71.275738029644799</v>
      </c>
      <c r="BS52" s="75">
        <v>246.58253331998776</v>
      </c>
      <c r="BT52" s="76">
        <v>-250.52791878241078</v>
      </c>
      <c r="BU52" s="103">
        <v>-668.53937257174039</v>
      </c>
      <c r="BV52" s="101">
        <v>-1843.4907577662962</v>
      </c>
      <c r="BW52" s="75">
        <v>-346.37674938059354</v>
      </c>
      <c r="BX52" s="75">
        <v>125.39288564386516</v>
      </c>
      <c r="BY52" s="75">
        <v>521.76364211370674</v>
      </c>
      <c r="BZ52" s="75">
        <v>316.96517095795934</v>
      </c>
      <c r="CA52" s="75">
        <v>207.00700835492535</v>
      </c>
      <c r="CB52" s="75">
        <v>-59.038658131403281</v>
      </c>
      <c r="CC52" s="75">
        <v>-2270.9781296133297</v>
      </c>
      <c r="CD52" s="75">
        <v>-338.22592771144991</v>
      </c>
      <c r="CE52" s="101">
        <v>129624.13142832702</v>
      </c>
    </row>
    <row r="53" spans="1:83" ht="12.75" customHeight="1">
      <c r="A53" s="69" t="s">
        <v>314</v>
      </c>
      <c r="B53" s="134">
        <v>0.23511033162144646</v>
      </c>
      <c r="C53" s="135">
        <v>3.8531211974096369</v>
      </c>
      <c r="D53" s="136">
        <v>1.7068086365464197</v>
      </c>
      <c r="E53" s="137">
        <v>0.2808462893028052</v>
      </c>
      <c r="F53" s="137">
        <v>-8.3619000009083067E-3</v>
      </c>
      <c r="G53" s="137">
        <v>-9.6213536679801148E-2</v>
      </c>
      <c r="H53" s="137">
        <v>6.6700362297683169</v>
      </c>
      <c r="I53" s="138">
        <v>2.4620686419917437</v>
      </c>
      <c r="J53" s="139">
        <v>-0.14174995193070306</v>
      </c>
      <c r="K53" s="136">
        <v>4.534427629292459E-2</v>
      </c>
      <c r="L53" s="137">
        <v>-0.19513344016444112</v>
      </c>
      <c r="M53" s="137">
        <v>-0.29522725769903779</v>
      </c>
      <c r="N53" s="137">
        <v>-0.56720847027070809</v>
      </c>
      <c r="O53" s="137">
        <v>0.7313906586413399</v>
      </c>
      <c r="P53" s="137">
        <v>0.5815515892932499</v>
      </c>
      <c r="Q53" s="137">
        <v>-1.2179919580679432</v>
      </c>
      <c r="R53" s="137">
        <v>0.64198388128982042</v>
      </c>
      <c r="S53" s="137">
        <v>0.32675311700041121</v>
      </c>
      <c r="T53" s="136">
        <v>0.25335797748136102</v>
      </c>
      <c r="V53" s="69" t="s">
        <v>314</v>
      </c>
      <c r="W53" s="74">
        <v>924.84562520298641</v>
      </c>
      <c r="X53" s="106">
        <v>37.731376074512241</v>
      </c>
      <c r="Y53" s="101">
        <v>499.67859864499042</v>
      </c>
      <c r="Z53" s="75">
        <v>11.42192689258809</v>
      </c>
      <c r="AA53" s="75">
        <v>-0.40503757104488614</v>
      </c>
      <c r="AB53" s="75">
        <v>-3.9863365585151769</v>
      </c>
      <c r="AC53" s="75">
        <v>147.82884021902146</v>
      </c>
      <c r="AD53" s="76">
        <v>344.81920566293957</v>
      </c>
      <c r="AE53" s="103">
        <v>-35.495948967760341</v>
      </c>
      <c r="AF53" s="101">
        <v>94.518521736579714</v>
      </c>
      <c r="AG53" s="75">
        <v>-108.4253495030207</v>
      </c>
      <c r="AH53" s="75">
        <v>-53.091615443783667</v>
      </c>
      <c r="AI53" s="75">
        <v>-192.95551696390612</v>
      </c>
      <c r="AJ53" s="75">
        <v>105.75487428019915</v>
      </c>
      <c r="AK53" s="75">
        <v>61.604653069227425</v>
      </c>
      <c r="AL53" s="75">
        <v>-81.051479809728335</v>
      </c>
      <c r="AM53" s="75">
        <v>278.31213934803236</v>
      </c>
      <c r="AN53" s="75">
        <v>84.370816759597801</v>
      </c>
      <c r="AO53" s="101">
        <v>328.41307771459105</v>
      </c>
      <c r="AQ53" s="69" t="s">
        <v>314</v>
      </c>
      <c r="AR53" s="134">
        <v>0.31453462594970283</v>
      </c>
      <c r="AS53" s="135">
        <v>3.7861863011890762</v>
      </c>
      <c r="AT53" s="136">
        <v>0.74844252406136569</v>
      </c>
      <c r="AU53" s="137">
        <v>1.4874150261349861</v>
      </c>
      <c r="AV53" s="137">
        <v>0.20669823872829785</v>
      </c>
      <c r="AW53" s="137">
        <v>-0.21509162089526912</v>
      </c>
      <c r="AX53" s="137">
        <v>1.8466526249285575</v>
      </c>
      <c r="AY53" s="138">
        <v>0.82548311629044857</v>
      </c>
      <c r="AZ53" s="139">
        <v>-1.9177157134463108</v>
      </c>
      <c r="BA53" s="136">
        <v>0.47122031796920094</v>
      </c>
      <c r="BB53" s="137">
        <v>-0.39841253365624496</v>
      </c>
      <c r="BC53" s="137">
        <v>-4.2466803450891266E-2</v>
      </c>
      <c r="BD53" s="137">
        <v>0.65833604177965022</v>
      </c>
      <c r="BE53" s="137">
        <v>1.1840814269880484</v>
      </c>
      <c r="BF53" s="137">
        <v>2.8073043377588869</v>
      </c>
      <c r="BG53" s="137">
        <v>-1.2481177894809958</v>
      </c>
      <c r="BH53" s="137">
        <v>1.6120485814367091</v>
      </c>
      <c r="BI53" s="137">
        <v>-0.32395239312670299</v>
      </c>
      <c r="BJ53" s="136">
        <v>0.3775855269104289</v>
      </c>
      <c r="BL53" s="69" t="s">
        <v>314</v>
      </c>
      <c r="BM53" s="74">
        <v>1236.2946925172582</v>
      </c>
      <c r="BN53" s="106">
        <v>37.099832944424293</v>
      </c>
      <c r="BO53" s="101">
        <v>221.19538314310921</v>
      </c>
      <c r="BP53" s="75">
        <v>59.773494998188653</v>
      </c>
      <c r="BQ53" s="75">
        <v>9.9906569559352647</v>
      </c>
      <c r="BR53" s="75">
        <v>-8.9223316392308334</v>
      </c>
      <c r="BS53" s="75">
        <v>42.865892194338812</v>
      </c>
      <c r="BT53" s="76">
        <v>117.48767063388004</v>
      </c>
      <c r="BU53" s="103">
        <v>-488.91512991423224</v>
      </c>
      <c r="BV53" s="101">
        <v>978.07838127340074</v>
      </c>
      <c r="BW53" s="75">
        <v>-221.82862131173897</v>
      </c>
      <c r="BX53" s="75">
        <v>-7.617623041580373</v>
      </c>
      <c r="BY53" s="75">
        <v>221.22897644327895</v>
      </c>
      <c r="BZ53" s="75">
        <v>170.44536249809062</v>
      </c>
      <c r="CA53" s="75">
        <v>290.94381212688859</v>
      </c>
      <c r="CB53" s="75">
        <v>-83.081545947195991</v>
      </c>
      <c r="CC53" s="75">
        <v>692.18173208233929</v>
      </c>
      <c r="CD53" s="75">
        <v>-84.193711576652277</v>
      </c>
      <c r="CE53" s="101">
        <v>488.83622507049586</v>
      </c>
    </row>
    <row r="54" spans="1:83" ht="12.75" customHeight="1">
      <c r="A54" s="69" t="s">
        <v>315</v>
      </c>
      <c r="B54" s="134">
        <v>0.36538423073551041</v>
      </c>
      <c r="C54" s="135">
        <v>-0.3729014974431899</v>
      </c>
      <c r="D54" s="136">
        <v>-0.6556796501957507</v>
      </c>
      <c r="E54" s="137">
        <v>-1.5601811141341404E-2</v>
      </c>
      <c r="F54" s="137">
        <v>-1.371854620894819</v>
      </c>
      <c r="G54" s="137">
        <v>0.90356114884972971</v>
      </c>
      <c r="H54" s="137">
        <v>-1.5398116200011747</v>
      </c>
      <c r="I54" s="138">
        <v>-0.89996961972010903</v>
      </c>
      <c r="J54" s="139">
        <v>-0.60478269862838108</v>
      </c>
      <c r="K54" s="136">
        <v>0.49597775869225647</v>
      </c>
      <c r="L54" s="137">
        <v>0.21938975666817573</v>
      </c>
      <c r="M54" s="137">
        <v>0.49297881564476231</v>
      </c>
      <c r="N54" s="137">
        <v>1.406417168552565</v>
      </c>
      <c r="O54" s="137">
        <v>2.061851004816595</v>
      </c>
      <c r="P54" s="137">
        <v>-0.76651945100558727</v>
      </c>
      <c r="Q54" s="137">
        <v>-1.538668335953175</v>
      </c>
      <c r="R54" s="137">
        <v>0.20052874975209356</v>
      </c>
      <c r="S54" s="137">
        <v>0.55410518280374355</v>
      </c>
      <c r="T54" s="136">
        <v>0.5822244409869004</v>
      </c>
      <c r="V54" s="69" t="s">
        <v>315</v>
      </c>
      <c r="W54" s="74">
        <v>1440.6789324489655</v>
      </c>
      <c r="X54" s="106">
        <v>-3.7923084639470517</v>
      </c>
      <c r="Y54" s="101">
        <v>-195.23049228708987</v>
      </c>
      <c r="Z54" s="75">
        <v>-0.63630259275396384</v>
      </c>
      <c r="AA54" s="75">
        <v>-66.444970675784134</v>
      </c>
      <c r="AB54" s="75">
        <v>37.400489062438282</v>
      </c>
      <c r="AC54" s="75">
        <v>-36.403321570341177</v>
      </c>
      <c r="AD54" s="76">
        <v>-129.1463865106507</v>
      </c>
      <c r="AE54" s="103">
        <v>-151.2304277844778</v>
      </c>
      <c r="AF54" s="101">
        <v>1034.3166851859423</v>
      </c>
      <c r="AG54" s="75">
        <v>121.66542972146271</v>
      </c>
      <c r="AH54" s="75">
        <v>88.392148991446447</v>
      </c>
      <c r="AI54" s="75">
        <v>475.72752979370125</v>
      </c>
      <c r="AJ54" s="75">
        <v>300.3122809140641</v>
      </c>
      <c r="AK54" s="75">
        <v>-81.670794404333719</v>
      </c>
      <c r="AL54" s="75">
        <v>-101.14382988292346</v>
      </c>
      <c r="AM54" s="75">
        <v>87.491096775775077</v>
      </c>
      <c r="AN54" s="75">
        <v>143.54282327669353</v>
      </c>
      <c r="AO54" s="101">
        <v>756.61547579856415</v>
      </c>
      <c r="AQ54" s="69" t="s">
        <v>315</v>
      </c>
      <c r="AR54" s="134">
        <v>0.65643047369001728</v>
      </c>
      <c r="AS54" s="135">
        <v>9.2218876264556151</v>
      </c>
      <c r="AT54" s="136">
        <v>4.0688911620501145E-2</v>
      </c>
      <c r="AU54" s="137">
        <v>-0.86181560296044735</v>
      </c>
      <c r="AV54" s="137">
        <v>-1.1627538722367881</v>
      </c>
      <c r="AW54" s="137">
        <v>1.5561204320670097</v>
      </c>
      <c r="AX54" s="137">
        <v>1.5998444942104229</v>
      </c>
      <c r="AY54" s="138">
        <v>2.1282594270743971E-2</v>
      </c>
      <c r="AZ54" s="139">
        <v>-1.4972563287394824</v>
      </c>
      <c r="BA54" s="136">
        <v>0.60004815745255957</v>
      </c>
      <c r="BB54" s="137">
        <v>-0.65925490299628686</v>
      </c>
      <c r="BC54" s="137">
        <v>0.50136183744453611</v>
      </c>
      <c r="BD54" s="137">
        <v>1.2742472296652707</v>
      </c>
      <c r="BE54" s="137">
        <v>2.9085642285624269</v>
      </c>
      <c r="BF54" s="137">
        <v>0.50607355664760156</v>
      </c>
      <c r="BG54" s="137">
        <v>-2.0743123434091348</v>
      </c>
      <c r="BH54" s="137">
        <v>1.5713402116164676</v>
      </c>
      <c r="BI54" s="137">
        <v>0.32659151770320083</v>
      </c>
      <c r="BJ54" s="136">
        <v>1.2478327505941689</v>
      </c>
      <c r="BL54" s="69" t="s">
        <v>315</v>
      </c>
      <c r="BM54" s="74">
        <v>2580.7656277576461</v>
      </c>
      <c r="BN54" s="106">
        <v>85.54549785564177</v>
      </c>
      <c r="BO54" s="101">
        <v>12.030907471831597</v>
      </c>
      <c r="BP54" s="75">
        <v>-35.44820959301569</v>
      </c>
      <c r="BQ54" s="75">
        <v>-56.198153794207428</v>
      </c>
      <c r="BR54" s="75">
        <v>63.997547201129237</v>
      </c>
      <c r="BS54" s="75">
        <v>36.653783436694084</v>
      </c>
      <c r="BT54" s="76">
        <v>3.0259402212268469</v>
      </c>
      <c r="BU54" s="103">
        <v>-377.79233272126294</v>
      </c>
      <c r="BV54" s="101">
        <v>1250.0515609285212</v>
      </c>
      <c r="BW54" s="75">
        <v>-368.83196914537257</v>
      </c>
      <c r="BX54" s="75">
        <v>89.88774426614691</v>
      </c>
      <c r="BY54" s="75">
        <v>431.58290901823784</v>
      </c>
      <c r="BZ54" s="75">
        <v>420.15195997988485</v>
      </c>
      <c r="CA54" s="75">
        <v>53.238175380249231</v>
      </c>
      <c r="CB54" s="75">
        <v>-137.10004735843722</v>
      </c>
      <c r="CC54" s="75">
        <v>676.32629008648655</v>
      </c>
      <c r="CD54" s="75">
        <v>84.796498701263772</v>
      </c>
      <c r="CE54" s="101">
        <v>1610.9299942228827</v>
      </c>
    </row>
    <row r="55" spans="1:83" ht="12.75" customHeight="1">
      <c r="A55" s="69" t="s">
        <v>316</v>
      </c>
      <c r="B55" s="134">
        <v>9.4013748601784464E-2</v>
      </c>
      <c r="C55" s="135">
        <v>-8.2728365796226448</v>
      </c>
      <c r="D55" s="136">
        <v>-0.4289968860204163</v>
      </c>
      <c r="E55" s="137">
        <v>-0.34842118734602634</v>
      </c>
      <c r="F55" s="137">
        <v>1.1140255081403705</v>
      </c>
      <c r="G55" s="137">
        <v>0.16012281588437816</v>
      </c>
      <c r="H55" s="137">
        <v>-1.0091506434778186</v>
      </c>
      <c r="I55" s="138">
        <v>-1.0484828239494703</v>
      </c>
      <c r="J55" s="139">
        <v>-0.93208281061905041</v>
      </c>
      <c r="K55" s="136">
        <v>0.37497103454777747</v>
      </c>
      <c r="L55" s="137">
        <v>0.56767034845324194</v>
      </c>
      <c r="M55" s="137">
        <v>0.1795358914304046</v>
      </c>
      <c r="N55" s="137">
        <v>1.1974400444175082</v>
      </c>
      <c r="O55" s="137">
        <v>0.16638779921198665</v>
      </c>
      <c r="P55" s="137">
        <v>0.62226816447450428</v>
      </c>
      <c r="Q55" s="137">
        <v>-1.5786001975267805</v>
      </c>
      <c r="R55" s="137">
        <v>0.64131126628332868</v>
      </c>
      <c r="S55" s="137">
        <v>-0.92695426319819862</v>
      </c>
      <c r="T55" s="136">
        <v>2.1863140777611534E-2</v>
      </c>
      <c r="V55" s="69" t="s">
        <v>316</v>
      </c>
      <c r="W55" s="74">
        <v>372.04264768620487</v>
      </c>
      <c r="X55" s="106">
        <v>-83.818803240796001</v>
      </c>
      <c r="Y55" s="101">
        <v>-126.89751779469952</v>
      </c>
      <c r="Z55" s="75">
        <v>-14.207755333761725</v>
      </c>
      <c r="AA55" s="75">
        <v>53.216955513271387</v>
      </c>
      <c r="AB55" s="75">
        <v>6.6877409923508822</v>
      </c>
      <c r="AC55" s="75">
        <v>-23.490382210872212</v>
      </c>
      <c r="AD55" s="76">
        <v>-149.10407675568422</v>
      </c>
      <c r="AE55" s="103">
        <v>-231.66467087682031</v>
      </c>
      <c r="AF55" s="101">
        <v>785.84651194247999</v>
      </c>
      <c r="AG55" s="75">
        <v>315.49959921212576</v>
      </c>
      <c r="AH55" s="75">
        <v>32.349862394799857</v>
      </c>
      <c r="AI55" s="75">
        <v>410.73654089205957</v>
      </c>
      <c r="AJ55" s="75">
        <v>24.734363086259691</v>
      </c>
      <c r="AK55" s="75">
        <v>65.792957206122082</v>
      </c>
      <c r="AL55" s="75">
        <v>-102.17208026791559</v>
      </c>
      <c r="AM55" s="75">
        <v>280.36648540299211</v>
      </c>
      <c r="AN55" s="75">
        <v>-241.46121598394529</v>
      </c>
      <c r="AO55" s="101">
        <v>28.577127656069933</v>
      </c>
      <c r="AQ55" s="69" t="s">
        <v>316</v>
      </c>
      <c r="AR55" s="134">
        <v>0.52328730436146387</v>
      </c>
      <c r="AS55" s="135">
        <v>-7.9688198890135791</v>
      </c>
      <c r="AT55" s="136">
        <v>-0.2834006807214462</v>
      </c>
      <c r="AU55" s="137">
        <v>-0.22188382801392459</v>
      </c>
      <c r="AV55" s="137">
        <v>-0.47594671062094474</v>
      </c>
      <c r="AW55" s="137">
        <v>1.7576506767770006</v>
      </c>
      <c r="AX55" s="137">
        <v>1.8486834067764857</v>
      </c>
      <c r="AY55" s="138">
        <v>-1.1635144995325475</v>
      </c>
      <c r="AZ55" s="139">
        <v>-3.2929107299105809</v>
      </c>
      <c r="BA55" s="136">
        <v>0.55687875306487111</v>
      </c>
      <c r="BB55" s="137">
        <v>-2.5222747631326037E-2</v>
      </c>
      <c r="BC55" s="137">
        <v>0.1742229681944707</v>
      </c>
      <c r="BD55" s="137">
        <v>0.37137142168144344</v>
      </c>
      <c r="BE55" s="137">
        <v>3.9913505544308725</v>
      </c>
      <c r="BF55" s="137">
        <v>1.4452771258234742</v>
      </c>
      <c r="BG55" s="137">
        <v>-4.4388129664144405</v>
      </c>
      <c r="BH55" s="137">
        <v>1.9499891926975321</v>
      </c>
      <c r="BI55" s="137">
        <v>-0.95748960947974471</v>
      </c>
      <c r="BJ55" s="136">
        <v>1.4744085841241095</v>
      </c>
      <c r="BL55" s="69" t="s">
        <v>316</v>
      </c>
      <c r="BM55" s="74">
        <v>2061.9730151879485</v>
      </c>
      <c r="BN55" s="106">
        <v>-80.471851530198592</v>
      </c>
      <c r="BO55" s="101">
        <v>-83.70767888676346</v>
      </c>
      <c r="BP55" s="75">
        <v>-9.0363999974838407</v>
      </c>
      <c r="BQ55" s="75">
        <v>-23.099180128143416</v>
      </c>
      <c r="BR55" s="75">
        <v>72.258105133257232</v>
      </c>
      <c r="BS55" s="75">
        <v>41.825029524752608</v>
      </c>
      <c r="BT55" s="76">
        <v>-165.65523341914377</v>
      </c>
      <c r="BU55" s="103">
        <v>-838.4168296826756</v>
      </c>
      <c r="BV55" s="101">
        <v>1164.9688301570422</v>
      </c>
      <c r="BW55" s="75">
        <v>-14.101423024221731</v>
      </c>
      <c r="BX55" s="75">
        <v>31.394212725350371</v>
      </c>
      <c r="BY55" s="75">
        <v>128.43332088462193</v>
      </c>
      <c r="BZ55" s="75">
        <v>571.51011491142526</v>
      </c>
      <c r="CA55" s="75">
        <v>151.57068848525705</v>
      </c>
      <c r="CB55" s="75">
        <v>-295.89316332289945</v>
      </c>
      <c r="CC55" s="75">
        <v>841.54730770494643</v>
      </c>
      <c r="CD55" s="75">
        <v>-249.49222820744762</v>
      </c>
      <c r="CE55" s="101">
        <v>1899.6005451305391</v>
      </c>
    </row>
    <row r="56" spans="1:83" ht="12.75" customHeight="1">
      <c r="A56" s="69" t="s">
        <v>317</v>
      </c>
      <c r="B56" s="134">
        <v>-0.51963780621049338</v>
      </c>
      <c r="C56" s="135">
        <v>-2.105676428537806</v>
      </c>
      <c r="D56" s="136">
        <v>-0.11115323632377994</v>
      </c>
      <c r="E56" s="137">
        <v>1.8196664667078144</v>
      </c>
      <c r="F56" s="137">
        <v>-0.38593904264067058</v>
      </c>
      <c r="G56" s="137">
        <v>-0.28962223981027213</v>
      </c>
      <c r="H56" s="137">
        <v>2.1591026190894258</v>
      </c>
      <c r="I56" s="138">
        <v>-0.89309387990130773</v>
      </c>
      <c r="J56" s="139">
        <v>-1.7884050644878302</v>
      </c>
      <c r="K56" s="136">
        <v>-0.38956464334374274</v>
      </c>
      <c r="L56" s="137">
        <v>3.4000024605607138E-2</v>
      </c>
      <c r="M56" s="137">
        <v>0.62324006938747623</v>
      </c>
      <c r="N56" s="137">
        <v>-0.9780848413482035</v>
      </c>
      <c r="O56" s="137">
        <v>1.8566652872520573</v>
      </c>
      <c r="P56" s="137">
        <v>-1.0820603674721041</v>
      </c>
      <c r="Q56" s="137">
        <v>-3.7780296131582403</v>
      </c>
      <c r="R56" s="137">
        <v>0.23337961428788745</v>
      </c>
      <c r="S56" s="137">
        <v>-2.4599265374087631</v>
      </c>
      <c r="T56" s="136">
        <v>-0.57072346219790848</v>
      </c>
      <c r="V56" s="69" t="s">
        <v>317</v>
      </c>
      <c r="W56" s="74">
        <v>-2058.3072422697442</v>
      </c>
      <c r="X56" s="106">
        <v>-19.569359403350632</v>
      </c>
      <c r="Y56" s="101">
        <v>-32.738138508357224</v>
      </c>
      <c r="Z56" s="75">
        <v>73.942969728191201</v>
      </c>
      <c r="AA56" s="75">
        <v>-18.641678175137713</v>
      </c>
      <c r="AB56" s="75">
        <v>-12.115824738936681</v>
      </c>
      <c r="AC56" s="75">
        <v>49.751068965912509</v>
      </c>
      <c r="AD56" s="76">
        <v>-125.67467428838972</v>
      </c>
      <c r="AE56" s="103">
        <v>-440.35631938214647</v>
      </c>
      <c r="AF56" s="101">
        <v>-819.49248534537037</v>
      </c>
      <c r="AG56" s="75">
        <v>19.003790017675783</v>
      </c>
      <c r="AH56" s="75">
        <v>112.50078112648771</v>
      </c>
      <c r="AI56" s="75">
        <v>-339.51238252017356</v>
      </c>
      <c r="AJ56" s="75">
        <v>276.46164293577021</v>
      </c>
      <c r="AK56" s="75">
        <v>-115.11910843386613</v>
      </c>
      <c r="AL56" s="75">
        <v>-240.66613216042879</v>
      </c>
      <c r="AM56" s="75">
        <v>102.68249964153074</v>
      </c>
      <c r="AN56" s="75">
        <v>-634.84357595235633</v>
      </c>
      <c r="AO56" s="101">
        <v>-746.15093963051913</v>
      </c>
      <c r="AQ56" s="69" t="s">
        <v>317</v>
      </c>
      <c r="AR56" s="134">
        <v>0.17267858637395328</v>
      </c>
      <c r="AS56" s="135">
        <v>-7.0921288342720157</v>
      </c>
      <c r="AT56" s="136">
        <v>0.4946522446694912</v>
      </c>
      <c r="AU56" s="137">
        <v>1.7339907751167116</v>
      </c>
      <c r="AV56" s="137">
        <v>-0.66630379922130167</v>
      </c>
      <c r="AW56" s="137">
        <v>0.67546696406151074</v>
      </c>
      <c r="AX56" s="137">
        <v>6.2124006183197356</v>
      </c>
      <c r="AY56" s="138">
        <v>-0.42202655500781505</v>
      </c>
      <c r="AZ56" s="139">
        <v>-3.4293321219562301</v>
      </c>
      <c r="BA56" s="136">
        <v>0.52540562722873663</v>
      </c>
      <c r="BB56" s="137">
        <v>0.62583500813397919</v>
      </c>
      <c r="BC56" s="137">
        <v>1.0017690652799116</v>
      </c>
      <c r="BD56" s="137">
        <v>1.0406006001194124</v>
      </c>
      <c r="BE56" s="137">
        <v>4.8913647984127895</v>
      </c>
      <c r="BF56" s="137">
        <v>-0.65506736933130805</v>
      </c>
      <c r="BG56" s="137">
        <v>-7.8898819510844431</v>
      </c>
      <c r="BH56" s="137">
        <v>1.7273808342832098</v>
      </c>
      <c r="BI56" s="137">
        <v>-2.5111032233157693</v>
      </c>
      <c r="BJ56" s="136">
        <v>0.28347710992522313</v>
      </c>
      <c r="BL56" s="69" t="s">
        <v>317</v>
      </c>
      <c r="BM56" s="74">
        <v>679.25996306841262</v>
      </c>
      <c r="BN56" s="106">
        <v>-69.449095033581443</v>
      </c>
      <c r="BO56" s="101">
        <v>144.81245005484379</v>
      </c>
      <c r="BP56" s="75">
        <v>70.520838694263603</v>
      </c>
      <c r="BQ56" s="75">
        <v>-32.274730908695346</v>
      </c>
      <c r="BR56" s="75">
        <v>27.986068757337307</v>
      </c>
      <c r="BS56" s="75">
        <v>137.68620540372058</v>
      </c>
      <c r="BT56" s="76">
        <v>-59.105931891785076</v>
      </c>
      <c r="BU56" s="103">
        <v>-858.74736701120491</v>
      </c>
      <c r="BV56" s="101">
        <v>1095.1892335196317</v>
      </c>
      <c r="BW56" s="75">
        <v>347.74346944824356</v>
      </c>
      <c r="BX56" s="75">
        <v>180.15117706895035</v>
      </c>
      <c r="BY56" s="75">
        <v>353.99617120168114</v>
      </c>
      <c r="BZ56" s="75">
        <v>707.26316121629316</v>
      </c>
      <c r="CA56" s="75">
        <v>-69.392292562850344</v>
      </c>
      <c r="CB56" s="75">
        <v>-525.03352212099617</v>
      </c>
      <c r="CC56" s="75">
        <v>748.85222116833029</v>
      </c>
      <c r="CD56" s="75">
        <v>-648.3911519000103</v>
      </c>
      <c r="CE56" s="101">
        <v>367.454741538706</v>
      </c>
    </row>
    <row r="57" spans="1:83" s="232" customFormat="1" ht="12.75" customHeight="1">
      <c r="A57" s="95" t="s">
        <v>318</v>
      </c>
      <c r="B57" s="140">
        <v>-0.22460270116553271</v>
      </c>
      <c r="C57" s="141">
        <v>2.1558846963745548</v>
      </c>
      <c r="D57" s="142">
        <v>-0.76627562847423336</v>
      </c>
      <c r="E57" s="143">
        <v>-2.7456465041996281</v>
      </c>
      <c r="F57" s="143">
        <v>-0.77771337028388343</v>
      </c>
      <c r="G57" s="143">
        <v>-0.98371605865920086</v>
      </c>
      <c r="H57" s="143">
        <v>-2.2015628202698423E-2</v>
      </c>
      <c r="I57" s="144">
        <v>-0.23568801728247601</v>
      </c>
      <c r="J57" s="145">
        <v>-1.0045013912224232</v>
      </c>
      <c r="K57" s="142">
        <v>-0.14203705680031486</v>
      </c>
      <c r="L57" s="143">
        <v>-0.78229349996163933</v>
      </c>
      <c r="M57" s="143">
        <v>-0.83518200850253299</v>
      </c>
      <c r="N57" s="143">
        <v>0.32120785522851136</v>
      </c>
      <c r="O57" s="143">
        <v>-7.2488585720786869E-2</v>
      </c>
      <c r="P57" s="143">
        <v>6.2534259778601609E-2</v>
      </c>
      <c r="Q57" s="143">
        <v>3.4211165295539692</v>
      </c>
      <c r="R57" s="143">
        <v>-3.3052268147881758E-2</v>
      </c>
      <c r="S57" s="143">
        <v>-3.8309791225277223E-2</v>
      </c>
      <c r="T57" s="142">
        <v>-0.10667620137926326</v>
      </c>
      <c r="U57" s="234"/>
      <c r="V57" s="95" t="s">
        <v>318</v>
      </c>
      <c r="W57" s="92">
        <v>-885.03774796053767</v>
      </c>
      <c r="X57" s="108">
        <v>19.614083208492502</v>
      </c>
      <c r="Y57" s="100">
        <v>-225.44150851564336</v>
      </c>
      <c r="Z57" s="93">
        <v>-113.60079984346248</v>
      </c>
      <c r="AA57" s="93">
        <v>-37.420234226967295</v>
      </c>
      <c r="AB57" s="93">
        <v>-41.032804144810143</v>
      </c>
      <c r="AC57" s="93">
        <v>-0.51824758143720828</v>
      </c>
      <c r="AD57" s="94">
        <v>-32.869422718964415</v>
      </c>
      <c r="AE57" s="102">
        <v>-242.91349835063374</v>
      </c>
      <c r="AF57" s="100">
        <v>-297.62673806407838</v>
      </c>
      <c r="AG57" s="93">
        <v>-437.39956678569433</v>
      </c>
      <c r="AH57" s="93">
        <v>-151.69791032964349</v>
      </c>
      <c r="AI57" s="93">
        <v>110.40698983602488</v>
      </c>
      <c r="AJ57" s="93">
        <v>-10.994116810858031</v>
      </c>
      <c r="AK57" s="93">
        <v>6.5809562293270574</v>
      </c>
      <c r="AL57" s="93">
        <v>209.696766543595</v>
      </c>
      <c r="AM57" s="93">
        <v>-14.576295229897369</v>
      </c>
      <c r="AN57" s="93">
        <v>-9.6435615169320954</v>
      </c>
      <c r="AO57" s="100">
        <v>-138.67008623866423</v>
      </c>
      <c r="AP57" s="234"/>
      <c r="AQ57" s="95" t="s">
        <v>318</v>
      </c>
      <c r="AR57" s="140">
        <v>-0.28674811274356227</v>
      </c>
      <c r="AS57" s="141">
        <v>-8.610490808932358</v>
      </c>
      <c r="AT57" s="142">
        <v>-1.9489574459378711</v>
      </c>
      <c r="AU57" s="143">
        <v>-1.3363581631727905</v>
      </c>
      <c r="AV57" s="143">
        <v>-1.4305929605238132</v>
      </c>
      <c r="AW57" s="143">
        <v>-0.21889083753056093</v>
      </c>
      <c r="AX57" s="143">
        <v>-0.45094100993623432</v>
      </c>
      <c r="AY57" s="144">
        <v>-3.0438469470681406</v>
      </c>
      <c r="AZ57" s="145">
        <v>-4.263679636208062</v>
      </c>
      <c r="BA57" s="142">
        <v>0.3371251564839195</v>
      </c>
      <c r="BB57" s="143">
        <v>3.3845124904208213E-2</v>
      </c>
      <c r="BC57" s="143">
        <v>0.45479038465736643</v>
      </c>
      <c r="BD57" s="143">
        <v>1.9433824463330973</v>
      </c>
      <c r="BE57" s="143">
        <v>4.0542871950666637</v>
      </c>
      <c r="BF57" s="143">
        <v>-1.1677035418704351</v>
      </c>
      <c r="BG57" s="143">
        <v>-3.5641060440468775</v>
      </c>
      <c r="BH57" s="143">
        <v>1.04506460001903</v>
      </c>
      <c r="BI57" s="143">
        <v>-2.8658399118987821</v>
      </c>
      <c r="BJ57" s="142">
        <v>-7.6665234061590315E-2</v>
      </c>
      <c r="BK57" s="234"/>
      <c r="BL57" s="95" t="s">
        <v>318</v>
      </c>
      <c r="BM57" s="92">
        <v>-1130.6234100951115</v>
      </c>
      <c r="BN57" s="108">
        <v>-87.566387899601182</v>
      </c>
      <c r="BO57" s="100">
        <v>-580.30765710578999</v>
      </c>
      <c r="BP57" s="93">
        <v>-54.50188804178697</v>
      </c>
      <c r="BQ57" s="93">
        <v>-69.289927564617756</v>
      </c>
      <c r="BR57" s="93">
        <v>-9.0603988289576591</v>
      </c>
      <c r="BS57" s="93">
        <v>-10.660882396738089</v>
      </c>
      <c r="BT57" s="94">
        <v>-436.79456027368906</v>
      </c>
      <c r="BU57" s="102">
        <v>-1066.1649163940783</v>
      </c>
      <c r="BV57" s="100">
        <v>703.04397371897358</v>
      </c>
      <c r="BW57" s="93">
        <v>18.769252165569924</v>
      </c>
      <c r="BX57" s="93">
        <v>81.544882183090522</v>
      </c>
      <c r="BY57" s="93">
        <v>657.35867800161213</v>
      </c>
      <c r="BZ57" s="93">
        <v>590.51417012523598</v>
      </c>
      <c r="CA57" s="93">
        <v>-124.41598940275071</v>
      </c>
      <c r="CB57" s="93">
        <v>-234.28527576767283</v>
      </c>
      <c r="CC57" s="93">
        <v>455.96378659040056</v>
      </c>
      <c r="CD57" s="93">
        <v>-742.4055301765402</v>
      </c>
      <c r="CE57" s="100">
        <v>-99.628422414549277</v>
      </c>
    </row>
    <row r="58" spans="1:83" ht="12.75" customHeight="1">
      <c r="A58" s="69" t="s">
        <v>319</v>
      </c>
      <c r="B58" s="134">
        <v>-0.33924743621970288</v>
      </c>
      <c r="C58" s="135">
        <v>-24.375591581629873</v>
      </c>
      <c r="D58" s="136">
        <v>-0.18599646616754839</v>
      </c>
      <c r="E58" s="137">
        <v>0.2891183995578972</v>
      </c>
      <c r="F58" s="137">
        <v>-0.50300717120728144</v>
      </c>
      <c r="G58" s="137">
        <v>-0.75888531277098492</v>
      </c>
      <c r="H58" s="137">
        <v>-1.8465852451389875</v>
      </c>
      <c r="I58" s="138">
        <v>0.23632932014199248</v>
      </c>
      <c r="J58" s="139">
        <v>-1.2622011266117283</v>
      </c>
      <c r="K58" s="136">
        <v>0.15099737056012419</v>
      </c>
      <c r="L58" s="137">
        <v>1.6291311885741067E-3</v>
      </c>
      <c r="M58" s="137">
        <v>-0.81346683036589429</v>
      </c>
      <c r="N58" s="137">
        <v>0.99700573643473067</v>
      </c>
      <c r="O58" s="137">
        <v>0.14552277874997355</v>
      </c>
      <c r="P58" s="137">
        <v>0.35053416274981597</v>
      </c>
      <c r="Q58" s="137">
        <v>0.86927914873582424</v>
      </c>
      <c r="R58" s="137">
        <v>0.1622969851986733</v>
      </c>
      <c r="S58" s="137">
        <v>-0.269643827152799</v>
      </c>
      <c r="T58" s="136">
        <v>-0.82148741586594021</v>
      </c>
      <c r="V58" s="69" t="s">
        <v>319</v>
      </c>
      <c r="W58" s="74">
        <v>-1333.7881646348978</v>
      </c>
      <c r="X58" s="106">
        <v>-226.54841992865363</v>
      </c>
      <c r="Y58" s="101">
        <v>-54.301628355860885</v>
      </c>
      <c r="Z58" s="75">
        <v>11.633798821701475</v>
      </c>
      <c r="AA58" s="75">
        <v>-24.014322811168313</v>
      </c>
      <c r="AB58" s="75">
        <v>-31.343263027628382</v>
      </c>
      <c r="AC58" s="75">
        <v>-43.459021083010157</v>
      </c>
      <c r="AD58" s="76">
        <v>32.881179744246765</v>
      </c>
      <c r="AE58" s="103">
        <v>-302.16566697179223</v>
      </c>
      <c r="AF58" s="101">
        <v>315.95291538332822</v>
      </c>
      <c r="AG58" s="75">
        <v>0.90376156666752649</v>
      </c>
      <c r="AH58" s="75">
        <v>-146.51967148450785</v>
      </c>
      <c r="AI58" s="75">
        <v>343.79600144305005</v>
      </c>
      <c r="AJ58" s="75">
        <v>22.054985229426165</v>
      </c>
      <c r="AK58" s="75">
        <v>36.912447059792612</v>
      </c>
      <c r="AL58" s="75">
        <v>55.105170567824644</v>
      </c>
      <c r="AM58" s="75">
        <v>71.550516497110948</v>
      </c>
      <c r="AN58" s="75">
        <v>-67.850295496056788</v>
      </c>
      <c r="AO58" s="101">
        <v>-1066.7253647619509</v>
      </c>
      <c r="AQ58" s="69" t="s">
        <v>319</v>
      </c>
      <c r="AR58" s="134">
        <v>-0.9868013774559703</v>
      </c>
      <c r="AS58" s="135">
        <v>-30.628537093827735</v>
      </c>
      <c r="AT58" s="136">
        <v>-1.4853886611103317</v>
      </c>
      <c r="AU58" s="137">
        <v>-1.0356631920225512</v>
      </c>
      <c r="AV58" s="137">
        <v>-0.56226295599749454</v>
      </c>
      <c r="AW58" s="137">
        <v>-1.8628442319903904</v>
      </c>
      <c r="AX58" s="137">
        <v>-0.76110724268380059</v>
      </c>
      <c r="AY58" s="138">
        <v>-1.9321300938604069</v>
      </c>
      <c r="AZ58" s="139">
        <v>-4.8968974402764491</v>
      </c>
      <c r="BA58" s="136">
        <v>-7.3099259196851563E-3</v>
      </c>
      <c r="BB58" s="137">
        <v>-0.18351234191351651</v>
      </c>
      <c r="BC58" s="137">
        <v>-0.85115879771990866</v>
      </c>
      <c r="BD58" s="137">
        <v>1.5318031068035642</v>
      </c>
      <c r="BE58" s="137">
        <v>2.1005486959898789</v>
      </c>
      <c r="BF58" s="137">
        <v>-5.516598596168043E-2</v>
      </c>
      <c r="BG58" s="137">
        <v>-1.2056921940566179</v>
      </c>
      <c r="BH58" s="137">
        <v>1.0065106006811542</v>
      </c>
      <c r="BI58" s="137">
        <v>-3.6615723990018223</v>
      </c>
      <c r="BJ58" s="136">
        <v>-1.4711817161415675</v>
      </c>
      <c r="BL58" s="69" t="s">
        <v>319</v>
      </c>
      <c r="BM58" s="74">
        <v>-3905.0905071789748</v>
      </c>
      <c r="BN58" s="106">
        <v>-310.32249936430776</v>
      </c>
      <c r="BO58" s="101">
        <v>-439.378793174561</v>
      </c>
      <c r="BP58" s="75">
        <v>-42.23178662733153</v>
      </c>
      <c r="BQ58" s="75">
        <v>-26.859279700001935</v>
      </c>
      <c r="BR58" s="75">
        <v>-77.804150919024323</v>
      </c>
      <c r="BS58" s="75">
        <v>-17.716581909407068</v>
      </c>
      <c r="BT58" s="76">
        <v>-274.76699401879159</v>
      </c>
      <c r="BU58" s="103">
        <v>-1217.1001555813928</v>
      </c>
      <c r="BV58" s="101">
        <v>-15.31979608364054</v>
      </c>
      <c r="BW58" s="75">
        <v>-101.99241598922526</v>
      </c>
      <c r="BX58" s="75">
        <v>-153.36693829286378</v>
      </c>
      <c r="BY58" s="75">
        <v>525.42714965096093</v>
      </c>
      <c r="BZ58" s="75">
        <v>312.25687444059804</v>
      </c>
      <c r="CA58" s="75">
        <v>-5.8327479386243795</v>
      </c>
      <c r="CB58" s="75">
        <v>-78.03627531692473</v>
      </c>
      <c r="CC58" s="75">
        <v>440.02320631173643</v>
      </c>
      <c r="CD58" s="75">
        <v>-953.79864894929051</v>
      </c>
      <c r="CE58" s="101">
        <v>-1922.9692629750643</v>
      </c>
    </row>
    <row r="59" spans="1:83" ht="12.75" customHeight="1">
      <c r="A59" s="69" t="s">
        <v>320</v>
      </c>
      <c r="B59" s="134">
        <v>0.12604965001530299</v>
      </c>
      <c r="C59" s="135">
        <v>5.4871792254843621</v>
      </c>
      <c r="D59" s="136">
        <v>0.20295914618515543</v>
      </c>
      <c r="E59" s="137">
        <v>-4.3892276552492948E-2</v>
      </c>
      <c r="F59" s="137">
        <v>0.63679944065451188</v>
      </c>
      <c r="G59" s="137">
        <v>-0.66493736013021332</v>
      </c>
      <c r="H59" s="137">
        <v>-1.6667833517379993</v>
      </c>
      <c r="I59" s="138">
        <v>0.69139985562596262</v>
      </c>
      <c r="J59" s="139">
        <v>-0.86941566034267614</v>
      </c>
      <c r="K59" s="136">
        <v>-0.10480067269735827</v>
      </c>
      <c r="L59" s="137">
        <v>-0.81457096194765821</v>
      </c>
      <c r="M59" s="137">
        <v>0.5820455240843847</v>
      </c>
      <c r="N59" s="137">
        <v>-0.42846178921295275</v>
      </c>
      <c r="O59" s="137">
        <v>0.91345232516837349</v>
      </c>
      <c r="P59" s="137">
        <v>0.34749566573208934</v>
      </c>
      <c r="Q59" s="137">
        <v>-1.1223299661333952</v>
      </c>
      <c r="R59" s="137">
        <v>0.10140964359368621</v>
      </c>
      <c r="S59" s="137">
        <v>0.51455703081144666</v>
      </c>
      <c r="T59" s="136">
        <v>0.63773414381780302</v>
      </c>
      <c r="V59" s="69" t="s">
        <v>320</v>
      </c>
      <c r="W59" s="74">
        <v>493.89666269579902</v>
      </c>
      <c r="X59" s="106">
        <v>38.567102218880564</v>
      </c>
      <c r="Y59" s="101">
        <v>59.143669023076654</v>
      </c>
      <c r="Z59" s="75">
        <v>-1.771282120489559</v>
      </c>
      <c r="AA59" s="75">
        <v>30.248844951450337</v>
      </c>
      <c r="AB59" s="75">
        <v>-27.254638629578039</v>
      </c>
      <c r="AC59" s="75">
        <v>-38.503051105890336</v>
      </c>
      <c r="AD59" s="76">
        <v>96.423795927579704</v>
      </c>
      <c r="AE59" s="103">
        <v>-205.50739465831066</v>
      </c>
      <c r="AF59" s="101">
        <v>-219.62022462429013</v>
      </c>
      <c r="AG59" s="75">
        <v>-451.89112282312999</v>
      </c>
      <c r="AH59" s="75">
        <v>103.98381618630447</v>
      </c>
      <c r="AI59" s="75">
        <v>-149.21887438686826</v>
      </c>
      <c r="AJ59" s="75">
        <v>138.64148960077728</v>
      </c>
      <c r="AK59" s="75">
        <v>36.72075207805392</v>
      </c>
      <c r="AL59" s="75">
        <v>-71.764979398819378</v>
      </c>
      <c r="AM59" s="75">
        <v>44.780181807174813</v>
      </c>
      <c r="AN59" s="75">
        <v>129.12851231222885</v>
      </c>
      <c r="AO59" s="101">
        <v>821.31351073650876</v>
      </c>
      <c r="AQ59" s="69" t="s">
        <v>320</v>
      </c>
      <c r="AR59" s="134">
        <v>-0.95511139969489678</v>
      </c>
      <c r="AS59" s="135">
        <v>-20.222105777101017</v>
      </c>
      <c r="AT59" s="136">
        <v>-0.86013732338170446</v>
      </c>
      <c r="AU59" s="137">
        <v>-0.73323444925071923</v>
      </c>
      <c r="AV59" s="137">
        <v>-1.0315774746384343</v>
      </c>
      <c r="AW59" s="137">
        <v>-2.6712403954052721</v>
      </c>
      <c r="AX59" s="137">
        <v>-1.4203877947042032</v>
      </c>
      <c r="AY59" s="138">
        <v>-0.20778474634061128</v>
      </c>
      <c r="AZ59" s="139">
        <v>-4.836738303101229</v>
      </c>
      <c r="BA59" s="136">
        <v>-0.48525440883628868</v>
      </c>
      <c r="BB59" s="137">
        <v>-1.5554291042495616</v>
      </c>
      <c r="BC59" s="137">
        <v>-0.45279037551392287</v>
      </c>
      <c r="BD59" s="137">
        <v>-9.9470814460655976E-2</v>
      </c>
      <c r="BE59" s="137">
        <v>2.8620386497292039</v>
      </c>
      <c r="BF59" s="137">
        <v>-0.32808859324722217</v>
      </c>
      <c r="BG59" s="137">
        <v>-0.74769320426949504</v>
      </c>
      <c r="BH59" s="137">
        <v>0.46464982512710584</v>
      </c>
      <c r="BI59" s="137">
        <v>-2.2598497568726894</v>
      </c>
      <c r="BJ59" s="136">
        <v>-0.86450393351081845</v>
      </c>
      <c r="BL59" s="69" t="s">
        <v>320</v>
      </c>
      <c r="BM59" s="74">
        <v>-3783.2364921693807</v>
      </c>
      <c r="BN59" s="106">
        <v>-187.9365939046312</v>
      </c>
      <c r="BO59" s="101">
        <v>-253.33760635678482</v>
      </c>
      <c r="BP59" s="75">
        <v>-29.795313414059365</v>
      </c>
      <c r="BQ59" s="75">
        <v>-49.827390261822984</v>
      </c>
      <c r="BR59" s="75">
        <v>-111.74653054095324</v>
      </c>
      <c r="BS59" s="75">
        <v>-32.729250804425192</v>
      </c>
      <c r="BT59" s="76">
        <v>-29.23912133552767</v>
      </c>
      <c r="BU59" s="103">
        <v>-1190.9428793628831</v>
      </c>
      <c r="BV59" s="101">
        <v>-1020.7865326504107</v>
      </c>
      <c r="BW59" s="75">
        <v>-869.38313802448101</v>
      </c>
      <c r="BX59" s="75">
        <v>-81.732984501359169</v>
      </c>
      <c r="BY59" s="75">
        <v>-34.528265627966903</v>
      </c>
      <c r="BZ59" s="75">
        <v>426.16400095511563</v>
      </c>
      <c r="CA59" s="75">
        <v>-34.904953066692542</v>
      </c>
      <c r="CB59" s="75">
        <v>-47.629174447828518</v>
      </c>
      <c r="CC59" s="75">
        <v>204.43690271591913</v>
      </c>
      <c r="CD59" s="75">
        <v>-583.20892065311637</v>
      </c>
      <c r="CE59" s="101">
        <v>-1130.2328798946255</v>
      </c>
    </row>
    <row r="60" spans="1:83" ht="12.75" customHeight="1">
      <c r="A60" s="69" t="s">
        <v>321</v>
      </c>
      <c r="B60" s="134">
        <v>-5.9791844914269809E-2</v>
      </c>
      <c r="C60" s="135">
        <v>-4.424869125401754</v>
      </c>
      <c r="D60" s="136">
        <v>-7.1079149544617248E-2</v>
      </c>
      <c r="E60" s="137">
        <v>1.0174835403228055</v>
      </c>
      <c r="F60" s="137">
        <v>-0.48077335841850699</v>
      </c>
      <c r="G60" s="137">
        <v>-0.23357477062998511</v>
      </c>
      <c r="H60" s="137">
        <v>-0.83161394668638255</v>
      </c>
      <c r="I60" s="138">
        <v>-7.4163463625986914E-2</v>
      </c>
      <c r="J60" s="139">
        <v>-6.2471490867654911E-2</v>
      </c>
      <c r="K60" s="136">
        <v>0.17817830131028334</v>
      </c>
      <c r="L60" s="137">
        <v>0.45733530439155956</v>
      </c>
      <c r="M60" s="137">
        <v>0.65623843142028626</v>
      </c>
      <c r="N60" s="137">
        <v>1.1935220415314474</v>
      </c>
      <c r="O60" s="137">
        <v>-0.20093755737223828</v>
      </c>
      <c r="P60" s="137">
        <v>1.1997746765597173</v>
      </c>
      <c r="Q60" s="137">
        <v>-4.4929294345630311E-2</v>
      </c>
      <c r="R60" s="137">
        <v>7.4137910659888284E-2</v>
      </c>
      <c r="S60" s="137">
        <v>-2.1282202336075806</v>
      </c>
      <c r="T60" s="136">
        <v>-0.41616001982450745</v>
      </c>
      <c r="V60" s="69" t="s">
        <v>321</v>
      </c>
      <c r="W60" s="74">
        <v>-234.57594978553243</v>
      </c>
      <c r="X60" s="106">
        <v>-32.807109836649033</v>
      </c>
      <c r="Y60" s="101">
        <v>-20.754984127008356</v>
      </c>
      <c r="Z60" s="75">
        <v>41.042741357490286</v>
      </c>
      <c r="AA60" s="75">
        <v>-22.982820896520934</v>
      </c>
      <c r="AB60" s="75">
        <v>-9.5101681152987112</v>
      </c>
      <c r="AC60" s="75">
        <v>-18.890262886574419</v>
      </c>
      <c r="AD60" s="76">
        <v>-10.414473586104577</v>
      </c>
      <c r="AE60" s="103">
        <v>-14.638262519041746</v>
      </c>
      <c r="AF60" s="101">
        <v>372.999021993106</v>
      </c>
      <c r="AG60" s="75">
        <v>251.6445275860533</v>
      </c>
      <c r="AH60" s="75">
        <v>117.9209371754514</v>
      </c>
      <c r="AI60" s="75">
        <v>413.88274680003087</v>
      </c>
      <c r="AJ60" s="75">
        <v>-30.776378387126897</v>
      </c>
      <c r="AK60" s="75">
        <v>127.22381221262185</v>
      </c>
      <c r="AL60" s="75">
        <v>-2.8406637391590266</v>
      </c>
      <c r="AM60" s="75">
        <v>32.770806684551644</v>
      </c>
      <c r="AN60" s="75">
        <v>-536.82676633929805</v>
      </c>
      <c r="AO60" s="101">
        <v>-539.37461529596476</v>
      </c>
      <c r="AQ60" s="69" t="s">
        <v>321</v>
      </c>
      <c r="AR60" s="134">
        <v>-0.49727840627291631</v>
      </c>
      <c r="AS60" s="135">
        <v>-22.112106166325507</v>
      </c>
      <c r="AT60" s="136">
        <v>-0.82036371913160044</v>
      </c>
      <c r="AU60" s="137">
        <v>-1.5153044289074602</v>
      </c>
      <c r="AV60" s="137">
        <v>-1.1257971314178272</v>
      </c>
      <c r="AW60" s="137">
        <v>-2.616531640139963</v>
      </c>
      <c r="AX60" s="137">
        <v>-4.3063144689958976</v>
      </c>
      <c r="AY60" s="138">
        <v>0.61680844880649399</v>
      </c>
      <c r="AZ60" s="139">
        <v>-3.1643749895257978</v>
      </c>
      <c r="BA60" s="136">
        <v>8.19431392532044E-2</v>
      </c>
      <c r="BB60" s="137">
        <v>-1.1388201517603114</v>
      </c>
      <c r="BC60" s="137">
        <v>-0.42014488665587102</v>
      </c>
      <c r="BD60" s="137">
        <v>2.0914045734274689</v>
      </c>
      <c r="BE60" s="137">
        <v>0.7841262938450777</v>
      </c>
      <c r="BF60" s="137">
        <v>1.9711390412795904</v>
      </c>
      <c r="BG60" s="137">
        <v>3.1029743371706831</v>
      </c>
      <c r="BH60" s="137">
        <v>0.30504070036141417</v>
      </c>
      <c r="BI60" s="137">
        <v>-1.9274630483210098</v>
      </c>
      <c r="BJ60" s="136">
        <v>-0.71039717474741249</v>
      </c>
      <c r="BL60" s="69" t="s">
        <v>321</v>
      </c>
      <c r="BM60" s="74">
        <v>-1959.5051996851689</v>
      </c>
      <c r="BN60" s="106">
        <v>-201.1743443379296</v>
      </c>
      <c r="BO60" s="101">
        <v>-241.35445197543595</v>
      </c>
      <c r="BP60" s="75">
        <v>-62.69554178476028</v>
      </c>
      <c r="BQ60" s="75">
        <v>-54.168532983206205</v>
      </c>
      <c r="BR60" s="75">
        <v>-109.14087391731528</v>
      </c>
      <c r="BS60" s="75">
        <v>-101.37058265691212</v>
      </c>
      <c r="BT60" s="76">
        <v>86.021079366757476</v>
      </c>
      <c r="BU60" s="103">
        <v>-765.22482249977838</v>
      </c>
      <c r="BV60" s="101">
        <v>171.7049746880657</v>
      </c>
      <c r="BW60" s="75">
        <v>-636.7424004561035</v>
      </c>
      <c r="BX60" s="75">
        <v>-76.312828452395479</v>
      </c>
      <c r="BY60" s="75">
        <v>718.86686369223753</v>
      </c>
      <c r="BZ60" s="75">
        <v>118.92597963221851</v>
      </c>
      <c r="CA60" s="75">
        <v>207.43796757979544</v>
      </c>
      <c r="CB60" s="75">
        <v>190.19629397344124</v>
      </c>
      <c r="CC60" s="75">
        <v>134.52520975894004</v>
      </c>
      <c r="CD60" s="75">
        <v>-485.19211104005808</v>
      </c>
      <c r="CE60" s="101">
        <v>-923.45655556007114</v>
      </c>
    </row>
    <row r="61" spans="1:83" s="232" customFormat="1" ht="12.75" customHeight="1">
      <c r="A61" s="95" t="s">
        <v>322</v>
      </c>
      <c r="B61" s="140">
        <v>0.30848569456307651</v>
      </c>
      <c r="C61" s="141">
        <v>2.9928842482127793</v>
      </c>
      <c r="D61" s="142">
        <v>0.22448398957350957</v>
      </c>
      <c r="E61" s="143">
        <v>-0.35305063104642542</v>
      </c>
      <c r="F61" s="143">
        <v>0.40025590940744316</v>
      </c>
      <c r="G61" s="143">
        <v>-0.16726906471311587</v>
      </c>
      <c r="H61" s="143">
        <v>4.0127572981130566</v>
      </c>
      <c r="I61" s="144">
        <v>-0.16213657998332964</v>
      </c>
      <c r="J61" s="145">
        <v>-0.56007831228860327</v>
      </c>
      <c r="K61" s="142">
        <v>-7.231058798832235E-2</v>
      </c>
      <c r="L61" s="143">
        <v>0.62877760387833881</v>
      </c>
      <c r="M61" s="143">
        <v>-0.4633695643279534</v>
      </c>
      <c r="N61" s="143">
        <v>-0.17371308911108274</v>
      </c>
      <c r="O61" s="143">
        <v>-0.39163749211469367</v>
      </c>
      <c r="P61" s="143">
        <v>0.40264674114003363</v>
      </c>
      <c r="Q61" s="143">
        <v>-0.48740265250867276</v>
      </c>
      <c r="R61" s="143">
        <v>-0.21083724859686237</v>
      </c>
      <c r="S61" s="143">
        <v>-0.86568790968709619</v>
      </c>
      <c r="T61" s="142">
        <v>1.08905272263915</v>
      </c>
      <c r="U61" s="234"/>
      <c r="V61" s="95" t="s">
        <v>322</v>
      </c>
      <c r="W61" s="92">
        <v>1209.5304557693889</v>
      </c>
      <c r="X61" s="108">
        <v>21.208129396140521</v>
      </c>
      <c r="Y61" s="100">
        <v>65.502330538904062</v>
      </c>
      <c r="Z61" s="93">
        <v>-14.386081157464105</v>
      </c>
      <c r="AA61" s="93">
        <v>19.041786175642301</v>
      </c>
      <c r="AB61" s="93">
        <v>-6.7945750938297351</v>
      </c>
      <c r="AC61" s="93">
        <v>90.392495486897133</v>
      </c>
      <c r="AD61" s="94">
        <v>-22.751294872339713</v>
      </c>
      <c r="AE61" s="102">
        <v>-131.15505139534434</v>
      </c>
      <c r="AF61" s="100">
        <v>-151.6449323943234</v>
      </c>
      <c r="AG61" s="93">
        <v>347.56135397842445</v>
      </c>
      <c r="AH61" s="93">
        <v>-83.810313015485008</v>
      </c>
      <c r="AI61" s="93">
        <v>-60.958199934590084</v>
      </c>
      <c r="AJ61" s="93">
        <v>-59.864190808371859</v>
      </c>
      <c r="AK61" s="93">
        <v>43.208824132971131</v>
      </c>
      <c r="AL61" s="93">
        <v>-30.802285998293883</v>
      </c>
      <c r="AM61" s="93">
        <v>-93.264418564896914</v>
      </c>
      <c r="AN61" s="93">
        <v>-213.71570218410488</v>
      </c>
      <c r="AO61" s="100">
        <v>1405.6199796240253</v>
      </c>
      <c r="AP61" s="234"/>
      <c r="AQ61" s="95" t="s">
        <v>322</v>
      </c>
      <c r="AR61" s="140">
        <v>3.4353114733831625E-2</v>
      </c>
      <c r="AS61" s="141">
        <v>-21.473942908025013</v>
      </c>
      <c r="AT61" s="142">
        <v>0.16985587790636636</v>
      </c>
      <c r="AU61" s="143">
        <v>0.9075596149352716</v>
      </c>
      <c r="AV61" s="143">
        <v>4.8039689817813702E-2</v>
      </c>
      <c r="AW61" s="143">
        <v>-1.8135481626994854</v>
      </c>
      <c r="AX61" s="143">
        <v>-0.4444413373668743</v>
      </c>
      <c r="AY61" s="144">
        <v>0.69098839081966901</v>
      </c>
      <c r="AZ61" s="145">
        <v>-2.7296482875803774</v>
      </c>
      <c r="BA61" s="142">
        <v>0.1518260036864838</v>
      </c>
      <c r="BB61" s="143">
        <v>0.26718044124194318</v>
      </c>
      <c r="BC61" s="143">
        <v>-4.6776286076000151E-2</v>
      </c>
      <c r="BD61" s="143">
        <v>1.5877506059299051</v>
      </c>
      <c r="BE61" s="143">
        <v>0.46224152724465561</v>
      </c>
      <c r="BF61" s="143">
        <v>2.317738868908803</v>
      </c>
      <c r="BG61" s="143">
        <v>-0.79352152795940656</v>
      </c>
      <c r="BH61" s="143">
        <v>0.1266544426586913</v>
      </c>
      <c r="BI61" s="143">
        <v>-2.7392047358253513</v>
      </c>
      <c r="BJ61" s="142">
        <v>0.47810517393602758</v>
      </c>
      <c r="BK61" s="234"/>
      <c r="BL61" s="95" t="s">
        <v>322</v>
      </c>
      <c r="BM61" s="92">
        <v>135.06300404475769</v>
      </c>
      <c r="BN61" s="108">
        <v>-199.58029815028158</v>
      </c>
      <c r="BO61" s="100">
        <v>49.589387079111475</v>
      </c>
      <c r="BP61" s="93">
        <v>36.519176901238097</v>
      </c>
      <c r="BQ61" s="93">
        <v>2.293487419403391</v>
      </c>
      <c r="BR61" s="93">
        <v>-74.902644866334867</v>
      </c>
      <c r="BS61" s="93">
        <v>-10.459839588577779</v>
      </c>
      <c r="BT61" s="94">
        <v>96.139207213382178</v>
      </c>
      <c r="BU61" s="102">
        <v>-653.46637554448898</v>
      </c>
      <c r="BV61" s="100">
        <v>317.68678035782068</v>
      </c>
      <c r="BW61" s="93">
        <v>148.21852030801529</v>
      </c>
      <c r="BX61" s="93">
        <v>-8.4252311382369953</v>
      </c>
      <c r="BY61" s="93">
        <v>547.50167392162257</v>
      </c>
      <c r="BZ61" s="93">
        <v>70.055905634704686</v>
      </c>
      <c r="CA61" s="93">
        <v>244.06583548343951</v>
      </c>
      <c r="CB61" s="93">
        <v>-50.302758568447643</v>
      </c>
      <c r="CC61" s="93">
        <v>55.837086423940491</v>
      </c>
      <c r="CD61" s="93">
        <v>-689.26425170723087</v>
      </c>
      <c r="CE61" s="100">
        <v>620.83351030261838</v>
      </c>
    </row>
    <row r="62" spans="1:83" ht="12.75" customHeight="1">
      <c r="A62" s="69" t="s">
        <v>323</v>
      </c>
      <c r="B62" s="134">
        <v>-0.18737801782359176</v>
      </c>
      <c r="C62" s="135">
        <v>-0.21535928092163426</v>
      </c>
      <c r="D62" s="136">
        <v>-0.31068447782326425</v>
      </c>
      <c r="E62" s="137">
        <v>0.34328352632488901</v>
      </c>
      <c r="F62" s="137">
        <v>-0.53542032589174449</v>
      </c>
      <c r="G62" s="137">
        <v>-0.98568793445795722</v>
      </c>
      <c r="H62" s="137">
        <v>-1.4763539547107629</v>
      </c>
      <c r="I62" s="138">
        <v>-3.3259138030983237E-2</v>
      </c>
      <c r="J62" s="139">
        <v>-0.52448687787058912</v>
      </c>
      <c r="K62" s="136">
        <v>-0.16085315428943092</v>
      </c>
      <c r="L62" s="137">
        <v>-8.9455005879535143E-2</v>
      </c>
      <c r="M62" s="137">
        <v>2.9460366633404789E-2</v>
      </c>
      <c r="N62" s="137">
        <v>-1.0535909049580461</v>
      </c>
      <c r="O62" s="137">
        <v>-0.62949000711474135</v>
      </c>
      <c r="P62" s="137">
        <v>0.49358851397722781</v>
      </c>
      <c r="Q62" s="137">
        <v>0.26782658552284566</v>
      </c>
      <c r="R62" s="137">
        <v>-0.22482475130686241</v>
      </c>
      <c r="S62" s="137">
        <v>0.82335918155698185</v>
      </c>
      <c r="T62" s="136">
        <v>-0.14202156414251377</v>
      </c>
      <c r="V62" s="69" t="s">
        <v>323</v>
      </c>
      <c r="W62" s="74">
        <v>-736.95011954475194</v>
      </c>
      <c r="X62" s="106">
        <v>-1.5717492320707152</v>
      </c>
      <c r="Y62" s="101">
        <v>-90.858333110958483</v>
      </c>
      <c r="Z62" s="75">
        <v>13.938706845654906</v>
      </c>
      <c r="AA62" s="75">
        <v>-25.574055616567421</v>
      </c>
      <c r="AB62" s="75">
        <v>-39.972293375457866</v>
      </c>
      <c r="AC62" s="75">
        <v>-34.591276119179838</v>
      </c>
      <c r="AD62" s="76">
        <v>-4.6594148454096285</v>
      </c>
      <c r="AE62" s="103">
        <v>-122.13261801603221</v>
      </c>
      <c r="AF62" s="101">
        <v>-337.08655921704485</v>
      </c>
      <c r="AG62" s="75">
        <v>-49.757810492767021</v>
      </c>
      <c r="AH62" s="75">
        <v>5.3038476439651276</v>
      </c>
      <c r="AI62" s="75">
        <v>-369.07660857079463</v>
      </c>
      <c r="AJ62" s="75">
        <v>-95.844566299165308</v>
      </c>
      <c r="AK62" s="75">
        <v>53.181240785826958</v>
      </c>
      <c r="AL62" s="75">
        <v>16.843285376627136</v>
      </c>
      <c r="AM62" s="75">
        <v>-99.242146152791975</v>
      </c>
      <c r="AN62" s="75">
        <v>201.50619849210125</v>
      </c>
      <c r="AO62" s="101">
        <v>-185.30085996868729</v>
      </c>
      <c r="AQ62" s="69" t="s">
        <v>323</v>
      </c>
      <c r="AR62" s="134">
        <v>0.18679184950498584</v>
      </c>
      <c r="AS62" s="135">
        <v>3.6132983766279603</v>
      </c>
      <c r="AT62" s="136">
        <v>4.4723334224539002E-2</v>
      </c>
      <c r="AU62" s="137">
        <v>0.9620587554752813</v>
      </c>
      <c r="AV62" s="137">
        <v>1.544702049038893E-2</v>
      </c>
      <c r="AW62" s="137">
        <v>-2.0379404900229492</v>
      </c>
      <c r="AX62" s="137">
        <v>-6.8921208545846824E-2</v>
      </c>
      <c r="AY62" s="138">
        <v>0.42017711414674697</v>
      </c>
      <c r="AZ62" s="139">
        <v>-2.0028979927887214</v>
      </c>
      <c r="BA62" s="136">
        <v>-0.16002710136380216</v>
      </c>
      <c r="BB62" s="137">
        <v>0.17585443299497072</v>
      </c>
      <c r="BC62" s="137">
        <v>0.80266655665475195</v>
      </c>
      <c r="BD62" s="137">
        <v>-0.47484024693950078</v>
      </c>
      <c r="BE62" s="137">
        <v>-0.31522230258883566</v>
      </c>
      <c r="BF62" s="137">
        <v>2.4635975618900519</v>
      </c>
      <c r="BG62" s="137">
        <v>-1.3850593209118078</v>
      </c>
      <c r="BH62" s="137">
        <v>-0.26032953739180131</v>
      </c>
      <c r="BI62" s="137">
        <v>-1.6732670822085849</v>
      </c>
      <c r="BJ62" s="136">
        <v>1.1664744540625938</v>
      </c>
      <c r="BL62" s="69" t="s">
        <v>323</v>
      </c>
      <c r="BM62" s="74">
        <v>731.90104913490359</v>
      </c>
      <c r="BN62" s="106">
        <v>25.396372546301336</v>
      </c>
      <c r="BO62" s="101">
        <v>13.032682324013876</v>
      </c>
      <c r="BP62" s="75">
        <v>38.824084925191528</v>
      </c>
      <c r="BQ62" s="75">
        <v>0.73375461400428321</v>
      </c>
      <c r="BR62" s="75">
        <v>-83.531675214164352</v>
      </c>
      <c r="BS62" s="75">
        <v>-1.5920946247474603</v>
      </c>
      <c r="BT62" s="76">
        <v>58.598612623725785</v>
      </c>
      <c r="BU62" s="103">
        <v>-473.43332658872896</v>
      </c>
      <c r="BV62" s="101">
        <v>-335.35269424255239</v>
      </c>
      <c r="BW62" s="75">
        <v>97.556948248580738</v>
      </c>
      <c r="BX62" s="75">
        <v>143.39828799023599</v>
      </c>
      <c r="BY62" s="75">
        <v>-165.37093609222211</v>
      </c>
      <c r="BZ62" s="75">
        <v>-47.843645893886787</v>
      </c>
      <c r="CA62" s="75">
        <v>260.33462920947386</v>
      </c>
      <c r="CB62" s="75">
        <v>-88.564643759645151</v>
      </c>
      <c r="CC62" s="75">
        <v>-114.95557622596243</v>
      </c>
      <c r="CD62" s="75">
        <v>-419.90775771907283</v>
      </c>
      <c r="CE62" s="101">
        <v>1502.258015095882</v>
      </c>
    </row>
    <row r="63" spans="1:83" ht="12.75" customHeight="1">
      <c r="A63" s="69" t="s">
        <v>324</v>
      </c>
      <c r="B63" s="134">
        <v>-3.4095136128198256E-2</v>
      </c>
      <c r="C63" s="135">
        <v>-4.6253979975701025</v>
      </c>
      <c r="D63" s="136">
        <v>-8.7362972392757143E-2</v>
      </c>
      <c r="E63" s="137">
        <v>2.0663410230315593</v>
      </c>
      <c r="F63" s="137">
        <v>-2.140839180939258</v>
      </c>
      <c r="G63" s="137">
        <v>-4.7207414071859244E-2</v>
      </c>
      <c r="H63" s="137">
        <v>-1.1409165512702213</v>
      </c>
      <c r="I63" s="138">
        <v>0.14482105789819233</v>
      </c>
      <c r="J63" s="139">
        <v>-1.526473631220171</v>
      </c>
      <c r="K63" s="136">
        <v>1.5151167073623739E-3</v>
      </c>
      <c r="L63" s="137">
        <v>4.2310552598490148E-2</v>
      </c>
      <c r="M63" s="137">
        <v>-0.91065315783297462</v>
      </c>
      <c r="N63" s="137">
        <v>0.94387207162993647</v>
      </c>
      <c r="O63" s="137">
        <v>-0.25867004318110842</v>
      </c>
      <c r="P63" s="137">
        <v>0.26013627177918774</v>
      </c>
      <c r="Q63" s="137">
        <v>-5.6425995018338782E-2</v>
      </c>
      <c r="R63" s="137">
        <v>-0.60353580894936254</v>
      </c>
      <c r="S63" s="137">
        <v>0.39244534158731081</v>
      </c>
      <c r="T63" s="136">
        <v>0.21163257543177494</v>
      </c>
      <c r="V63" s="69" t="s">
        <v>324</v>
      </c>
      <c r="W63" s="74">
        <v>-133.8435188884614</v>
      </c>
      <c r="X63" s="106">
        <v>-33.684683444768211</v>
      </c>
      <c r="Y63" s="101">
        <v>-25.469547251403128</v>
      </c>
      <c r="Z63" s="75">
        <v>84.189867809387124</v>
      </c>
      <c r="AA63" s="75">
        <v>-101.70849954211099</v>
      </c>
      <c r="AB63" s="75">
        <v>-1.8955175572914413</v>
      </c>
      <c r="AC63" s="75">
        <v>-26.337251327438935</v>
      </c>
      <c r="AD63" s="76">
        <v>20.281853366052019</v>
      </c>
      <c r="AE63" s="103">
        <v>-353.59208438443602</v>
      </c>
      <c r="AF63" s="101">
        <v>3.1699966463784222</v>
      </c>
      <c r="AG63" s="75">
        <v>23.513465329320752</v>
      </c>
      <c r="AH63" s="75">
        <v>-163.99621197311353</v>
      </c>
      <c r="AI63" s="75">
        <v>327.15810339753079</v>
      </c>
      <c r="AJ63" s="75">
        <v>-39.136529442597748</v>
      </c>
      <c r="AK63" s="75">
        <v>28.166487211066851</v>
      </c>
      <c r="AL63" s="75">
        <v>-3.5580655910262067</v>
      </c>
      <c r="AM63" s="75">
        <v>-265.81382679149829</v>
      </c>
      <c r="AN63" s="75">
        <v>96.836574506698526</v>
      </c>
      <c r="AO63" s="101">
        <v>275.73279954578902</v>
      </c>
      <c r="AQ63" s="69" t="s">
        <v>324</v>
      </c>
      <c r="AR63" s="134">
        <v>2.6549910357043238E-2</v>
      </c>
      <c r="AS63" s="135">
        <v>-6.3196383922025978</v>
      </c>
      <c r="AT63" s="136">
        <v>-0.24514032128447605</v>
      </c>
      <c r="AU63" s="137">
        <v>3.0935292902206646</v>
      </c>
      <c r="AV63" s="137">
        <v>-2.7450418855971215</v>
      </c>
      <c r="AW63" s="137">
        <v>-1.4287487693084744</v>
      </c>
      <c r="AX63" s="137">
        <v>0.46549064598879752</v>
      </c>
      <c r="AY63" s="138">
        <v>-0.12492941683166503</v>
      </c>
      <c r="AZ63" s="139">
        <v>-2.6524430088466278</v>
      </c>
      <c r="BA63" s="136">
        <v>-5.3770087970328451E-2</v>
      </c>
      <c r="BB63" s="137">
        <v>1.0412924181910421</v>
      </c>
      <c r="BC63" s="137">
        <v>-0.69330627546313472</v>
      </c>
      <c r="BD63" s="137">
        <v>0.89685440787026227</v>
      </c>
      <c r="BE63" s="137">
        <v>-1.473073461486718</v>
      </c>
      <c r="BF63" s="137">
        <v>2.3743959557527283</v>
      </c>
      <c r="BG63" s="137">
        <v>-0.32198757938398659</v>
      </c>
      <c r="BH63" s="137">
        <v>-0.9627275094193477</v>
      </c>
      <c r="BI63" s="137">
        <v>-1.7927208589267329</v>
      </c>
      <c r="BJ63" s="136">
        <v>0.73813419183690332</v>
      </c>
      <c r="BL63" s="69" t="s">
        <v>324</v>
      </c>
      <c r="BM63" s="74">
        <v>104.16086755064316</v>
      </c>
      <c r="BN63" s="106">
        <v>-46.855413117347439</v>
      </c>
      <c r="BO63" s="101">
        <v>-71.580533950465906</v>
      </c>
      <c r="BP63" s="75">
        <v>124.78523485506821</v>
      </c>
      <c r="BQ63" s="75">
        <v>-131.22358987955704</v>
      </c>
      <c r="BR63" s="75">
        <v>-58.172554141877754</v>
      </c>
      <c r="BS63" s="75">
        <v>10.573705153703941</v>
      </c>
      <c r="BT63" s="76">
        <v>-17.5433299378019</v>
      </c>
      <c r="BU63" s="103">
        <v>-621.51801631485432</v>
      </c>
      <c r="BV63" s="101">
        <v>-112.56247297188384</v>
      </c>
      <c r="BW63" s="75">
        <v>572.96153640103148</v>
      </c>
      <c r="BX63" s="75">
        <v>-124.58174016918201</v>
      </c>
      <c r="BY63" s="75">
        <v>311.00604169217695</v>
      </c>
      <c r="BZ63" s="75">
        <v>-225.62166493726181</v>
      </c>
      <c r="CA63" s="75">
        <v>251.78036434248679</v>
      </c>
      <c r="CB63" s="75">
        <v>-20.357729951851979</v>
      </c>
      <c r="CC63" s="75">
        <v>-425.54958482463553</v>
      </c>
      <c r="CD63" s="75">
        <v>-452.19969552460316</v>
      </c>
      <c r="CE63" s="101">
        <v>956.67730390516226</v>
      </c>
    </row>
    <row r="64" spans="1:83" ht="12.75" customHeight="1">
      <c r="A64" s="69" t="s">
        <v>325</v>
      </c>
      <c r="B64" s="134">
        <v>-0.2935778856504756</v>
      </c>
      <c r="C64" s="135">
        <v>5.2332644850159094</v>
      </c>
      <c r="D64" s="136">
        <v>-0.42961645345764854</v>
      </c>
      <c r="E64" s="137">
        <v>-0.46329282281912798</v>
      </c>
      <c r="F64" s="137">
        <v>-0.67230582238739789</v>
      </c>
      <c r="G64" s="137">
        <v>-0.92376575114841986</v>
      </c>
      <c r="H64" s="137">
        <v>-0.16901397878998914</v>
      </c>
      <c r="I64" s="138">
        <v>-0.24018062600350554</v>
      </c>
      <c r="J64" s="139">
        <v>-0.81962913087951783</v>
      </c>
      <c r="K64" s="136">
        <v>-0.58797058403098346</v>
      </c>
      <c r="L64" s="137">
        <v>-0.66015272034645189</v>
      </c>
      <c r="M64" s="137">
        <v>-0.72887522449989195</v>
      </c>
      <c r="N64" s="137">
        <v>-0.62616102460926193</v>
      </c>
      <c r="O64" s="137">
        <v>0.19379314981708973</v>
      </c>
      <c r="P64" s="137">
        <v>0.1715132762501792</v>
      </c>
      <c r="Q64" s="137">
        <v>-0.54933152301624988</v>
      </c>
      <c r="R64" s="137">
        <v>-0.14629199934768078</v>
      </c>
      <c r="S64" s="137">
        <v>-1.8699539261734177</v>
      </c>
      <c r="T64" s="136">
        <v>0.27103594088935257</v>
      </c>
      <c r="V64" s="69" t="s">
        <v>325</v>
      </c>
      <c r="W64" s="74">
        <v>-1152.0734208016074</v>
      </c>
      <c r="X64" s="106">
        <v>36.348691808386889</v>
      </c>
      <c r="Y64" s="101">
        <v>-125.13971178116844</v>
      </c>
      <c r="Z64" s="75">
        <v>-19.266194844794882</v>
      </c>
      <c r="AA64" s="75">
        <v>-31.256587588316506</v>
      </c>
      <c r="AB64" s="75">
        <v>-37.074422016382869</v>
      </c>
      <c r="AC64" s="75">
        <v>-3.8570544776903262</v>
      </c>
      <c r="AD64" s="76">
        <v>-33.685452853984316</v>
      </c>
      <c r="AE64" s="103">
        <v>-186.96060448901335</v>
      </c>
      <c r="AF64" s="101">
        <v>-1230.1976542236516</v>
      </c>
      <c r="AG64" s="75">
        <v>-367.02535879280913</v>
      </c>
      <c r="AH64" s="75">
        <v>-130.06515796118038</v>
      </c>
      <c r="AI64" s="75">
        <v>-219.08393718663865</v>
      </c>
      <c r="AJ64" s="75">
        <v>29.244873786981771</v>
      </c>
      <c r="AK64" s="75">
        <v>18.619062466748801</v>
      </c>
      <c r="AL64" s="75">
        <v>-34.619765427383754</v>
      </c>
      <c r="AM64" s="75">
        <v>-64.04216955366428</v>
      </c>
      <c r="AN64" s="75">
        <v>-463.2252015557533</v>
      </c>
      <c r="AO64" s="101">
        <v>353.87585788381693</v>
      </c>
      <c r="AQ64" s="69" t="s">
        <v>325</v>
      </c>
      <c r="AR64" s="134">
        <v>-0.20743810611533187</v>
      </c>
      <c r="AS64" s="135">
        <v>3.1470234977767353</v>
      </c>
      <c r="AT64" s="136">
        <v>-0.60305310706300075</v>
      </c>
      <c r="AU64" s="137">
        <v>1.5823209724555198</v>
      </c>
      <c r="AV64" s="137">
        <v>-2.9322165893147289</v>
      </c>
      <c r="AW64" s="137">
        <v>-2.1106714540335858</v>
      </c>
      <c r="AX64" s="137">
        <v>1.1367573018859822</v>
      </c>
      <c r="AY64" s="138">
        <v>-0.29086223646271891</v>
      </c>
      <c r="AZ64" s="139">
        <v>-3.3899782232141407</v>
      </c>
      <c r="BA64" s="136">
        <v>-0.81814506403398157</v>
      </c>
      <c r="BB64" s="137">
        <v>-8.2691549124525032E-2</v>
      </c>
      <c r="BC64" s="137">
        <v>-2.0598490724687779</v>
      </c>
      <c r="BD64" s="137">
        <v>-0.91749391886860598</v>
      </c>
      <c r="BE64" s="137">
        <v>-1.083374375765378</v>
      </c>
      <c r="BF64" s="137">
        <v>1.3341995711486643</v>
      </c>
      <c r="BG64" s="137">
        <v>-0.82499169172635112</v>
      </c>
      <c r="BH64" s="137">
        <v>-1.1808735511267709</v>
      </c>
      <c r="BI64" s="137">
        <v>-1.5335692280126878</v>
      </c>
      <c r="BJ64" s="136">
        <v>1.4332955646084722</v>
      </c>
      <c r="BL64" s="69" t="s">
        <v>325</v>
      </c>
      <c r="BM64" s="74">
        <v>-813.33660346543184</v>
      </c>
      <c r="BN64" s="106">
        <v>22.300388527688483</v>
      </c>
      <c r="BO64" s="101">
        <v>-175.96526160462599</v>
      </c>
      <c r="BP64" s="75">
        <v>64.476298652783044</v>
      </c>
      <c r="BQ64" s="75">
        <v>-139.49735657135261</v>
      </c>
      <c r="BR64" s="75">
        <v>-85.736808042961911</v>
      </c>
      <c r="BS64" s="75">
        <v>25.606913562588034</v>
      </c>
      <c r="BT64" s="76">
        <v>-40.814309205681639</v>
      </c>
      <c r="BU64" s="103">
        <v>-793.84035828482592</v>
      </c>
      <c r="BV64" s="101">
        <v>-1715.7591491886415</v>
      </c>
      <c r="BW64" s="75">
        <v>-45.708349977830949</v>
      </c>
      <c r="BX64" s="75">
        <v>-372.56783530581379</v>
      </c>
      <c r="BY64" s="75">
        <v>-321.96064229449257</v>
      </c>
      <c r="BZ64" s="75">
        <v>-165.60041276315314</v>
      </c>
      <c r="CA64" s="75">
        <v>143.17561459661374</v>
      </c>
      <c r="CB64" s="75">
        <v>-52.136831640076707</v>
      </c>
      <c r="CC64" s="75">
        <v>-522.36256106285146</v>
      </c>
      <c r="CD64" s="75">
        <v>-378.59813074105841</v>
      </c>
      <c r="CE64" s="101">
        <v>1849.927777084944</v>
      </c>
    </row>
    <row r="65" spans="1:83" s="232" customFormat="1">
      <c r="A65" s="95" t="s">
        <v>326</v>
      </c>
      <c r="B65" s="140">
        <v>0.17118447297552741</v>
      </c>
      <c r="C65" s="141">
        <v>0.6695942577873204</v>
      </c>
      <c r="D65" s="142">
        <v>-7.6585825470876223E-2</v>
      </c>
      <c r="E65" s="143">
        <v>0.10887878363670112</v>
      </c>
      <c r="F65" s="143">
        <v>1.1345005460486224</v>
      </c>
      <c r="G65" s="143">
        <v>-0.50940371916434746</v>
      </c>
      <c r="H65" s="143">
        <v>1.0920565147276351</v>
      </c>
      <c r="I65" s="144">
        <v>-0.59846394056676244</v>
      </c>
      <c r="J65" s="145">
        <v>-2.25001942773988</v>
      </c>
      <c r="K65" s="142">
        <v>0.23624711163852119</v>
      </c>
      <c r="L65" s="143">
        <v>-0.43350099048382607</v>
      </c>
      <c r="M65" s="143">
        <v>1.5446603895481026</v>
      </c>
      <c r="N65" s="143">
        <v>-0.78720066136267475</v>
      </c>
      <c r="O65" s="143">
        <v>2.7888499812612544</v>
      </c>
      <c r="P65" s="143">
        <v>-8.5410072524205738E-2</v>
      </c>
      <c r="Q65" s="143">
        <v>-0.97160049641187296</v>
      </c>
      <c r="R65" s="143">
        <v>0.65641991344169703</v>
      </c>
      <c r="S65" s="143">
        <v>0.38033174006766313</v>
      </c>
      <c r="T65" s="142">
        <v>0.53832157536461978</v>
      </c>
      <c r="U65" s="234"/>
      <c r="V65" s="95" t="s">
        <v>326</v>
      </c>
      <c r="W65" s="92">
        <v>669.79873227077769</v>
      </c>
      <c r="X65" s="108">
        <v>4.8941904434828984</v>
      </c>
      <c r="Y65" s="100">
        <v>-22.212263792574959</v>
      </c>
      <c r="Z65" s="93">
        <v>4.5067856805262636</v>
      </c>
      <c r="AA65" s="93">
        <v>52.390163419335295</v>
      </c>
      <c r="AB65" s="93">
        <v>-20.255554438834224</v>
      </c>
      <c r="AC65" s="93">
        <v>24.879613071284439</v>
      </c>
      <c r="AD65" s="94">
        <v>-83.733271524886732</v>
      </c>
      <c r="AE65" s="102">
        <v>-509.03156535454764</v>
      </c>
      <c r="AF65" s="100">
        <v>491.38822198833805</v>
      </c>
      <c r="AG65" s="93">
        <v>-239.42265184644202</v>
      </c>
      <c r="AH65" s="93">
        <v>273.63001673523468</v>
      </c>
      <c r="AI65" s="93">
        <v>-273.70455409542046</v>
      </c>
      <c r="AJ65" s="93">
        <v>421.67446393905448</v>
      </c>
      <c r="AK65" s="93">
        <v>-9.2878114727463981</v>
      </c>
      <c r="AL65" s="93">
        <v>-60.895476645914641</v>
      </c>
      <c r="AM65" s="93">
        <v>286.94020547279797</v>
      </c>
      <c r="AN65" s="93">
        <v>92.454029901804461</v>
      </c>
      <c r="AO65" s="100">
        <v>704.76014898608264</v>
      </c>
      <c r="AP65" s="234"/>
      <c r="AQ65" s="95" t="s">
        <v>326</v>
      </c>
      <c r="AR65" s="140">
        <v>-0.34403313652086043</v>
      </c>
      <c r="AS65" s="141">
        <v>0.82025646931842555</v>
      </c>
      <c r="AT65" s="142">
        <v>-0.90163703811270146</v>
      </c>
      <c r="AU65" s="143">
        <v>2.0532221125919792</v>
      </c>
      <c r="AV65" s="143">
        <v>-2.22234290707779</v>
      </c>
      <c r="AW65" s="143">
        <v>-2.4461459149921594</v>
      </c>
      <c r="AX65" s="143">
        <v>-1.7031847778538833</v>
      </c>
      <c r="AY65" s="144">
        <v>-0.72662701964307796</v>
      </c>
      <c r="AZ65" s="145">
        <v>-5.0318263380785382</v>
      </c>
      <c r="BA65" s="142">
        <v>-0.51189035941866523</v>
      </c>
      <c r="BB65" s="143">
        <v>-1.137459583686784</v>
      </c>
      <c r="BC65" s="143">
        <v>-8.4026142871773679E-2</v>
      </c>
      <c r="BD65" s="143">
        <v>-1.5264105478380752</v>
      </c>
      <c r="BE65" s="143">
        <v>2.0750259912880598</v>
      </c>
      <c r="BF65" s="143">
        <v>0.84161448337281008</v>
      </c>
      <c r="BG65" s="143">
        <v>-1.3075469306803256</v>
      </c>
      <c r="BH65" s="143">
        <v>-0.32204687299659529</v>
      </c>
      <c r="BI65" s="143">
        <v>-0.29594418178914284</v>
      </c>
      <c r="BJ65" s="142">
        <v>0.88068898918227667</v>
      </c>
      <c r="BK65" s="234"/>
      <c r="BL65" s="95" t="s">
        <v>326</v>
      </c>
      <c r="BM65" s="92">
        <v>-1353.0683269640431</v>
      </c>
      <c r="BN65" s="108">
        <v>5.9864495750308606</v>
      </c>
      <c r="BO65" s="100">
        <v>-263.67985593610501</v>
      </c>
      <c r="BP65" s="93">
        <v>83.369165490773412</v>
      </c>
      <c r="BQ65" s="93">
        <v>-106.14897932765962</v>
      </c>
      <c r="BR65" s="93">
        <v>-99.1977873879664</v>
      </c>
      <c r="BS65" s="93">
        <v>-39.90596885302466</v>
      </c>
      <c r="BT65" s="94">
        <v>-101.79628585822866</v>
      </c>
      <c r="BU65" s="102">
        <v>-1171.7168722440292</v>
      </c>
      <c r="BV65" s="100">
        <v>-1072.72599480598</v>
      </c>
      <c r="BW65" s="93">
        <v>-632.69235580269742</v>
      </c>
      <c r="BX65" s="93">
        <v>-15.127505555094103</v>
      </c>
      <c r="BY65" s="93">
        <v>-534.70699645532295</v>
      </c>
      <c r="BZ65" s="93">
        <v>315.93824198427319</v>
      </c>
      <c r="CA65" s="93">
        <v>90.678978990896212</v>
      </c>
      <c r="CB65" s="93">
        <v>-82.230022287697466</v>
      </c>
      <c r="CC65" s="93">
        <v>-142.15793702515657</v>
      </c>
      <c r="CD65" s="93">
        <v>-72.428398655149067</v>
      </c>
      <c r="CE65" s="100">
        <v>1149.0679464470013</v>
      </c>
    </row>
    <row r="66" spans="1:83">
      <c r="A66" s="69" t="s">
        <v>327</v>
      </c>
      <c r="B66" s="134">
        <v>3.2597601148154354E-3</v>
      </c>
      <c r="C66" s="135">
        <v>3.2863386118089144</v>
      </c>
      <c r="D66" s="136">
        <v>-0.34989188364236146</v>
      </c>
      <c r="E66" s="137">
        <v>-0.31768227953122841</v>
      </c>
      <c r="F66" s="137">
        <v>-0.58287178644280679</v>
      </c>
      <c r="G66" s="137">
        <v>-0.68754967138747736</v>
      </c>
      <c r="H66" s="137">
        <v>0.11800642665198424</v>
      </c>
      <c r="I66" s="138">
        <v>-0.26268865317512491</v>
      </c>
      <c r="J66" s="139">
        <v>-0.52335454222309785</v>
      </c>
      <c r="K66" s="136">
        <v>4.2653478227538955E-2</v>
      </c>
      <c r="L66" s="137">
        <v>-3.1873922067571225E-2</v>
      </c>
      <c r="M66" s="137">
        <v>0.31367955915369006</v>
      </c>
      <c r="N66" s="137">
        <v>-0.26955702481865629</v>
      </c>
      <c r="O66" s="137">
        <v>-0.59697243271714662</v>
      </c>
      <c r="P66" s="137">
        <v>-0.17092258994291232</v>
      </c>
      <c r="Q66" s="137">
        <v>-0.74855245599937392</v>
      </c>
      <c r="R66" s="137">
        <v>0.67058974418383599</v>
      </c>
      <c r="S66" s="137">
        <v>2.3636518373892912E-2</v>
      </c>
      <c r="T66" s="136">
        <v>8.8742809055752936E-2</v>
      </c>
      <c r="V66" s="69" t="s">
        <v>327</v>
      </c>
      <c r="W66" s="74">
        <v>12.776397107809316</v>
      </c>
      <c r="X66" s="106">
        <v>24.181307051695853</v>
      </c>
      <c r="Y66" s="101">
        <v>-101.40177511777802</v>
      </c>
      <c r="Z66" s="75">
        <v>-13.164041205018293</v>
      </c>
      <c r="AA66" s="75">
        <v>-27.221835922657192</v>
      </c>
      <c r="AB66" s="75">
        <v>-27.199951924560992</v>
      </c>
      <c r="AC66" s="75">
        <v>2.7178231845073242</v>
      </c>
      <c r="AD66" s="76">
        <v>-36.533769250048863</v>
      </c>
      <c r="AE66" s="103">
        <v>-115.73670756106367</v>
      </c>
      <c r="AF66" s="101">
        <v>88.927787091291975</v>
      </c>
      <c r="AG66" s="75">
        <v>-17.527657797887514</v>
      </c>
      <c r="AH66" s="75">
        <v>56.425320882972301</v>
      </c>
      <c r="AI66" s="75">
        <v>-92.985435879192664</v>
      </c>
      <c r="AJ66" s="75">
        <v>-92.779586361351903</v>
      </c>
      <c r="AK66" s="75">
        <v>-18.570888219448534</v>
      </c>
      <c r="AL66" s="75">
        <v>-46.460010734032949</v>
      </c>
      <c r="AM66" s="75">
        <v>295.05844154758233</v>
      </c>
      <c r="AN66" s="75">
        <v>5.7676036526499956</v>
      </c>
      <c r="AO66" s="101">
        <v>116.80578564366442</v>
      </c>
      <c r="AQ66" s="69" t="s">
        <v>327</v>
      </c>
      <c r="AR66" s="134">
        <v>-0.15369456306317808</v>
      </c>
      <c r="AS66" s="135">
        <v>4.3582967636867531</v>
      </c>
      <c r="AT66" s="136">
        <v>-0.94061202467272675</v>
      </c>
      <c r="AU66" s="137">
        <v>1.3809928629265888</v>
      </c>
      <c r="AV66" s="137">
        <v>-2.268989589278847</v>
      </c>
      <c r="AW66" s="137">
        <v>-2.15240518190013</v>
      </c>
      <c r="AX66" s="137">
        <v>-0.11249508969229938</v>
      </c>
      <c r="AY66" s="138">
        <v>-0.95446521495901049</v>
      </c>
      <c r="AZ66" s="139">
        <v>-5.0307453097426347</v>
      </c>
      <c r="BA66" s="136">
        <v>-0.30909926185727077</v>
      </c>
      <c r="BB66" s="137">
        <v>-1.0804824925708223</v>
      </c>
      <c r="BC66" s="137">
        <v>0.19987059420414344</v>
      </c>
      <c r="BD66" s="137">
        <v>-0.74612320708907776</v>
      </c>
      <c r="BE66" s="137">
        <v>2.1084285797627222</v>
      </c>
      <c r="BF66" s="137">
        <v>0.17480206725419833</v>
      </c>
      <c r="BG66" s="137">
        <v>-2.3079569751776274</v>
      </c>
      <c r="BH66" s="137">
        <v>0.57249511992192303</v>
      </c>
      <c r="BI66" s="137">
        <v>-1.086788621970014</v>
      </c>
      <c r="BJ66" s="136">
        <v>1.1138167705277757</v>
      </c>
      <c r="BL66" s="69" t="s">
        <v>327</v>
      </c>
      <c r="BM66" s="74">
        <v>-603.34181031148182</v>
      </c>
      <c r="BN66" s="106">
        <v>31.739505858797429</v>
      </c>
      <c r="BO66" s="101">
        <v>-274.22329794292455</v>
      </c>
      <c r="BP66" s="75">
        <v>56.266417440100213</v>
      </c>
      <c r="BQ66" s="75">
        <v>-107.79675963374939</v>
      </c>
      <c r="BR66" s="75">
        <v>-86.425445937069526</v>
      </c>
      <c r="BS66" s="75">
        <v>-2.596869549337498</v>
      </c>
      <c r="BT66" s="76">
        <v>-133.67064026286789</v>
      </c>
      <c r="BU66" s="103">
        <v>-1165.3209617890607</v>
      </c>
      <c r="BV66" s="101">
        <v>-646.71164849764318</v>
      </c>
      <c r="BW66" s="75">
        <v>-600.46220310781791</v>
      </c>
      <c r="BX66" s="75">
        <v>35.99396768391307</v>
      </c>
      <c r="BY66" s="75">
        <v>-258.61582376372098</v>
      </c>
      <c r="BZ66" s="75">
        <v>319.0032219220866</v>
      </c>
      <c r="CA66" s="75">
        <v>18.92684998562072</v>
      </c>
      <c r="CB66" s="75">
        <v>-145.53331839835755</v>
      </c>
      <c r="CC66" s="75">
        <v>252.14265067521774</v>
      </c>
      <c r="CD66" s="75">
        <v>-268.16699349460032</v>
      </c>
      <c r="CE66" s="101">
        <v>1451.174592059353</v>
      </c>
    </row>
    <row r="67" spans="1:83">
      <c r="A67" s="69" t="s">
        <v>328</v>
      </c>
      <c r="B67" s="134">
        <v>-7.5349519293255174E-2</v>
      </c>
      <c r="C67" s="135">
        <v>-4.3893113506686561</v>
      </c>
      <c r="D67" s="136">
        <v>-0.2038072874408936</v>
      </c>
      <c r="E67" s="137">
        <v>0.20499767186972218</v>
      </c>
      <c r="F67" s="137">
        <v>0.97458166064343654</v>
      </c>
      <c r="G67" s="137">
        <v>0.34284633395846864</v>
      </c>
      <c r="H67" s="137">
        <v>-0.15348187758951193</v>
      </c>
      <c r="I67" s="138">
        <v>-0.88318647226343083</v>
      </c>
      <c r="J67" s="139">
        <v>-0.64986223544343247</v>
      </c>
      <c r="K67" s="136">
        <v>0.31106529258804194</v>
      </c>
      <c r="L67" s="137">
        <v>0.977129348595418</v>
      </c>
      <c r="M67" s="137">
        <v>0.15193626250873393</v>
      </c>
      <c r="N67" s="137">
        <v>1.0986732574507663</v>
      </c>
      <c r="O67" s="137">
        <v>0.3888871958813267</v>
      </c>
      <c r="P67" s="137">
        <v>-0.1530915768913399</v>
      </c>
      <c r="Q67" s="137">
        <v>-0.32880136679853678</v>
      </c>
      <c r="R67" s="137">
        <v>-0.77939186256038573</v>
      </c>
      <c r="S67" s="137">
        <v>0.11586102446285995</v>
      </c>
      <c r="T67" s="136">
        <v>-0.53816159230576366</v>
      </c>
      <c r="V67" s="69" t="s">
        <v>328</v>
      </c>
      <c r="W67" s="74">
        <v>-295.33668982429663</v>
      </c>
      <c r="X67" s="106">
        <v>-33.358516813908295</v>
      </c>
      <c r="Y67" s="101">
        <v>-58.858497617304238</v>
      </c>
      <c r="Z67" s="75">
        <v>8.4676578007138232</v>
      </c>
      <c r="AA67" s="75">
        <v>45.250546275634406</v>
      </c>
      <c r="AB67" s="75">
        <v>13.469989738053755</v>
      </c>
      <c r="AC67" s="75">
        <v>-3.539034823487782</v>
      </c>
      <c r="AD67" s="76">
        <v>-122.50765660821526</v>
      </c>
      <c r="AE67" s="103">
        <v>-142.9609934616783</v>
      </c>
      <c r="AF67" s="101">
        <v>648.81337265754701</v>
      </c>
      <c r="AG67" s="75">
        <v>537.15792586891621</v>
      </c>
      <c r="AH67" s="75">
        <v>27.416336282429256</v>
      </c>
      <c r="AI67" s="75">
        <v>377.97282669925335</v>
      </c>
      <c r="AJ67" s="75">
        <v>60.078822439239957</v>
      </c>
      <c r="AK67" s="75">
        <v>-16.605102660329067</v>
      </c>
      <c r="AL67" s="75">
        <v>-20.254779975757629</v>
      </c>
      <c r="AM67" s="75">
        <v>-345.23086542196688</v>
      </c>
      <c r="AN67" s="75">
        <v>28.278209425749083</v>
      </c>
      <c r="AO67" s="101">
        <v>-708.97205458892859</v>
      </c>
      <c r="AQ67" s="69" t="s">
        <v>328</v>
      </c>
      <c r="AR67" s="134">
        <v>-0.19489958939411522</v>
      </c>
      <c r="AS67" s="135">
        <v>4.6166213054621208</v>
      </c>
      <c r="AT67" s="136">
        <v>-1.0560619109437397</v>
      </c>
      <c r="AU67" s="137">
        <v>-0.46785206585372441</v>
      </c>
      <c r="AV67" s="137">
        <v>0.84235148655009695</v>
      </c>
      <c r="AW67" s="137">
        <v>-1.7705667148883997</v>
      </c>
      <c r="AX67" s="137">
        <v>0.88521177117539818</v>
      </c>
      <c r="AY67" s="138">
        <v>-1.9711883416501097</v>
      </c>
      <c r="AZ67" s="139">
        <v>-4.1853289427270957</v>
      </c>
      <c r="BA67" s="136">
        <v>-5.1057876400140145E-4</v>
      </c>
      <c r="BB67" s="137">
        <v>-0.15615533792885383</v>
      </c>
      <c r="BC67" s="137">
        <v>1.2743687699020789</v>
      </c>
      <c r="BD67" s="137">
        <v>-0.59391369194432553</v>
      </c>
      <c r="BE67" s="137">
        <v>2.7713538899098777</v>
      </c>
      <c r="BF67" s="137">
        <v>-0.23807407164347927</v>
      </c>
      <c r="BG67" s="137">
        <v>-2.5741962687366837</v>
      </c>
      <c r="BH67" s="137">
        <v>0.39455838708595259</v>
      </c>
      <c r="BI67" s="137">
        <v>-1.3592976034027759</v>
      </c>
      <c r="BJ67" s="136">
        <v>0.35727236401732476</v>
      </c>
      <c r="BL67" s="69" t="s">
        <v>328</v>
      </c>
      <c r="BM67" s="74">
        <v>-764.83498124731705</v>
      </c>
      <c r="BN67" s="106">
        <v>32.065672489657345</v>
      </c>
      <c r="BO67" s="101">
        <v>-307.61224830882566</v>
      </c>
      <c r="BP67" s="75">
        <v>-19.455792568573088</v>
      </c>
      <c r="BQ67" s="75">
        <v>39.162286183996002</v>
      </c>
      <c r="BR67" s="75">
        <v>-71.059938641724329</v>
      </c>
      <c r="BS67" s="75">
        <v>20.201346954613655</v>
      </c>
      <c r="BT67" s="76">
        <v>-276.46015023713517</v>
      </c>
      <c r="BU67" s="103">
        <v>-954.68987086630295</v>
      </c>
      <c r="BV67" s="101">
        <v>-1.0682724864745978</v>
      </c>
      <c r="BW67" s="75">
        <v>-86.817742568222457</v>
      </c>
      <c r="BX67" s="75">
        <v>227.40651593945586</v>
      </c>
      <c r="BY67" s="75">
        <v>-207.80110046199843</v>
      </c>
      <c r="BZ67" s="75">
        <v>418.2185738039243</v>
      </c>
      <c r="CA67" s="75">
        <v>-25.844739885775198</v>
      </c>
      <c r="CB67" s="75">
        <v>-162.23003278308897</v>
      </c>
      <c r="CC67" s="75">
        <v>172.72561204474914</v>
      </c>
      <c r="CD67" s="75">
        <v>-336.72535857554976</v>
      </c>
      <c r="CE67" s="101">
        <v>466.46973792463541</v>
      </c>
    </row>
    <row r="68" spans="1:83">
      <c r="A68" s="69" t="s">
        <v>329</v>
      </c>
      <c r="B68" s="134">
        <v>9.9971896655182135E-2</v>
      </c>
      <c r="C68" s="135">
        <v>-0.55998064268252268</v>
      </c>
      <c r="D68" s="136">
        <v>6.5615279948127991E-2</v>
      </c>
      <c r="E68" s="137">
        <v>8.0093179007012516E-2</v>
      </c>
      <c r="F68" s="137">
        <v>-0.20048443949843842</v>
      </c>
      <c r="G68" s="137">
        <v>2.7353200937371591</v>
      </c>
      <c r="H68" s="137">
        <v>-0.3913055843566049</v>
      </c>
      <c r="I68" s="138">
        <v>-0.53701262354168833</v>
      </c>
      <c r="J68" s="139">
        <v>-0.41598483953486642</v>
      </c>
      <c r="K68" s="136">
        <v>0.26364858617198283</v>
      </c>
      <c r="L68" s="137">
        <v>0.30519536204163256</v>
      </c>
      <c r="M68" s="137">
        <v>-0.4114756139851572</v>
      </c>
      <c r="N68" s="137">
        <v>-0.40424050343730311</v>
      </c>
      <c r="O68" s="137">
        <v>-0.25402330847767995</v>
      </c>
      <c r="P68" s="137">
        <v>0.26683370142761564</v>
      </c>
      <c r="Q68" s="137">
        <v>1.2392106971204075</v>
      </c>
      <c r="R68" s="137">
        <v>0.88377057976287698</v>
      </c>
      <c r="S68" s="137">
        <v>0.58589726230708905</v>
      </c>
      <c r="T68" s="136">
        <v>-6.410582834491807E-2</v>
      </c>
      <c r="V68" s="69" t="s">
        <v>329</v>
      </c>
      <c r="W68" s="74">
        <v>391.55023265822092</v>
      </c>
      <c r="X68" s="106">
        <v>-4.0690198230001897</v>
      </c>
      <c r="Y68" s="101">
        <v>18.91073560323639</v>
      </c>
      <c r="Z68" s="75">
        <v>3.3151202321496385</v>
      </c>
      <c r="AA68" s="75">
        <v>-9.3993608966702595</v>
      </c>
      <c r="AB68" s="75">
        <v>107.8356416545239</v>
      </c>
      <c r="AC68" s="75">
        <v>-9.0090024090713996</v>
      </c>
      <c r="AD68" s="76">
        <v>-73.831662977698215</v>
      </c>
      <c r="AE68" s="103">
        <v>-90.916400726244319</v>
      </c>
      <c r="AF68" s="101">
        <v>551.6232019875024</v>
      </c>
      <c r="AG68" s="75">
        <v>169.41461768651061</v>
      </c>
      <c r="AH68" s="75">
        <v>-74.362063288517675</v>
      </c>
      <c r="AI68" s="75">
        <v>-140.59740576257173</v>
      </c>
      <c r="AJ68" s="75">
        <v>-39.396439689588078</v>
      </c>
      <c r="AK68" s="75">
        <v>28.897852593505377</v>
      </c>
      <c r="AL68" s="75">
        <v>76.086700342936638</v>
      </c>
      <c r="AM68" s="75">
        <v>388.41426759097521</v>
      </c>
      <c r="AN68" s="75">
        <v>143.16567251424931</v>
      </c>
      <c r="AO68" s="101">
        <v>-83.998284383298596</v>
      </c>
      <c r="AQ68" s="69" t="s">
        <v>329</v>
      </c>
      <c r="AR68" s="134">
        <v>0.19903968459307197</v>
      </c>
      <c r="AS68" s="135">
        <v>-1.1426767132783122</v>
      </c>
      <c r="AT68" s="136">
        <v>-0.56394591997810384</v>
      </c>
      <c r="AU68" s="137">
        <v>7.5509046372235211E-2</v>
      </c>
      <c r="AV68" s="137">
        <v>1.3213677178851357</v>
      </c>
      <c r="AW68" s="137">
        <v>1.8572450566197718</v>
      </c>
      <c r="AX68" s="137">
        <v>0.66057274279018863</v>
      </c>
      <c r="AY68" s="138">
        <v>-2.262869783772159</v>
      </c>
      <c r="AZ68" s="139">
        <v>-3.7953823770869199</v>
      </c>
      <c r="BA68" s="136">
        <v>0.85614110314957692</v>
      </c>
      <c r="BB68" s="137">
        <v>0.8140904055687237</v>
      </c>
      <c r="BC68" s="137">
        <v>1.5981733533132925</v>
      </c>
      <c r="BD68" s="137">
        <v>-0.37192115639771428</v>
      </c>
      <c r="BE68" s="137">
        <v>2.3120170161743836</v>
      </c>
      <c r="BF68" s="137">
        <v>-0.14314339839123225</v>
      </c>
      <c r="BG68" s="137">
        <v>-0.82206965186591985</v>
      </c>
      <c r="BH68" s="137">
        <v>1.4302002256463275</v>
      </c>
      <c r="BI68" s="137">
        <v>1.1093335234081403</v>
      </c>
      <c r="BJ68" s="136">
        <v>2.1842361724044856E-2</v>
      </c>
      <c r="BL68" s="69" t="s">
        <v>329</v>
      </c>
      <c r="BM68" s="74">
        <v>778.7886722125113</v>
      </c>
      <c r="BN68" s="106">
        <v>-8.3520391417297333</v>
      </c>
      <c r="BO68" s="101">
        <v>-163.56180092442082</v>
      </c>
      <c r="BP68" s="75">
        <v>3.1255225083714322</v>
      </c>
      <c r="BQ68" s="75">
        <v>61.019512875642249</v>
      </c>
      <c r="BR68" s="75">
        <v>73.850125029182436</v>
      </c>
      <c r="BS68" s="75">
        <v>15.049399023232581</v>
      </c>
      <c r="BT68" s="76">
        <v>-316.60636036084907</v>
      </c>
      <c r="BU68" s="103">
        <v>-858.64566710353392</v>
      </c>
      <c r="BV68" s="101">
        <v>1780.7525837246794</v>
      </c>
      <c r="BW68" s="75">
        <v>449.62223391109728</v>
      </c>
      <c r="BX68" s="75">
        <v>283.10961061211856</v>
      </c>
      <c r="BY68" s="75">
        <v>-129.31456903793151</v>
      </c>
      <c r="BZ68" s="75">
        <v>349.57726032735445</v>
      </c>
      <c r="CA68" s="75">
        <v>-15.565949759018622</v>
      </c>
      <c r="CB68" s="75">
        <v>-51.523567012768581</v>
      </c>
      <c r="CC68" s="75">
        <v>625.18204918938864</v>
      </c>
      <c r="CD68" s="75">
        <v>269.66551549445285</v>
      </c>
      <c r="CE68" s="101">
        <v>28.59559565751988</v>
      </c>
    </row>
    <row r="69" spans="1:83" s="232" customFormat="1">
      <c r="A69" s="95" t="s">
        <v>330</v>
      </c>
      <c r="B69" s="140">
        <v>0.58856336352717253</v>
      </c>
      <c r="C69" s="141">
        <v>-0.76148009181736809</v>
      </c>
      <c r="D69" s="142">
        <v>-9.2117828045601424E-2</v>
      </c>
      <c r="E69" s="143">
        <v>9.3503568670216808E-2</v>
      </c>
      <c r="F69" s="143">
        <v>0.56914127617533339</v>
      </c>
      <c r="G69" s="143">
        <v>-1.9725442289966755</v>
      </c>
      <c r="H69" s="143">
        <v>1.4550672540581289</v>
      </c>
      <c r="I69" s="144">
        <v>-7.7124899347502662E-2</v>
      </c>
      <c r="J69" s="145">
        <v>0.38310729203321348</v>
      </c>
      <c r="K69" s="142">
        <v>0.59437560656818711</v>
      </c>
      <c r="L69" s="143">
        <v>1.7506733287915965</v>
      </c>
      <c r="M69" s="143">
        <v>0.55164842094952427</v>
      </c>
      <c r="N69" s="143">
        <v>0.71817827114613042</v>
      </c>
      <c r="O69" s="143">
        <v>7.8198159584919047E-2</v>
      </c>
      <c r="P69" s="143">
        <v>-0.45689364865749704</v>
      </c>
      <c r="Q69" s="143">
        <v>-1.4170297741252225</v>
      </c>
      <c r="R69" s="143">
        <v>0.20516795111398256</v>
      </c>
      <c r="S69" s="143">
        <v>-0.16814317304117976</v>
      </c>
      <c r="T69" s="142">
        <v>0.77076315230080183</v>
      </c>
      <c r="U69" s="234"/>
      <c r="V69" s="95" t="s">
        <v>330</v>
      </c>
      <c r="W69" s="92">
        <v>2307.4735700575984</v>
      </c>
      <c r="X69" s="108">
        <v>-5.5022021814040727</v>
      </c>
      <c r="Y69" s="100">
        <v>-26.566356502575218</v>
      </c>
      <c r="Z69" s="93">
        <v>3.8732866570280748</v>
      </c>
      <c r="AA69" s="93">
        <v>26.629693682990364</v>
      </c>
      <c r="AB69" s="93">
        <v>-79.891522809585695</v>
      </c>
      <c r="AC69" s="93">
        <v>33.368829443865707</v>
      </c>
      <c r="AD69" s="94">
        <v>-10.546643476873214</v>
      </c>
      <c r="AE69" s="102">
        <v>83.382475046004402</v>
      </c>
      <c r="AF69" s="100">
        <v>1246.8711033002182</v>
      </c>
      <c r="AG69" s="93">
        <v>974.7685173372156</v>
      </c>
      <c r="AH69" s="93">
        <v>99.283940652501769</v>
      </c>
      <c r="AI69" s="93">
        <v>248.77720844364376</v>
      </c>
      <c r="AJ69" s="93">
        <v>12.096934436493029</v>
      </c>
      <c r="AK69" s="93">
        <v>-49.613208328457404</v>
      </c>
      <c r="AL69" s="93">
        <v>-88.08284284216279</v>
      </c>
      <c r="AM69" s="93">
        <v>90.967542358070205</v>
      </c>
      <c r="AN69" s="93">
        <v>-41.326988757104118</v>
      </c>
      <c r="AO69" s="100">
        <v>1009.288550395373</v>
      </c>
      <c r="AP69" s="234"/>
      <c r="AQ69" s="95" t="s">
        <v>330</v>
      </c>
      <c r="AR69" s="140">
        <v>0.61653463823592158</v>
      </c>
      <c r="AS69" s="141">
        <v>-2.5479886216976055</v>
      </c>
      <c r="AT69" s="142">
        <v>-0.5794021677529515</v>
      </c>
      <c r="AU69" s="143">
        <v>6.0138956494459883E-2</v>
      </c>
      <c r="AV69" s="143">
        <v>0.75496382834931985</v>
      </c>
      <c r="AW69" s="143">
        <v>0.35929985342104676</v>
      </c>
      <c r="AX69" s="143">
        <v>1.0220340701444952</v>
      </c>
      <c r="AY69" s="144">
        <v>-1.7502601825685637</v>
      </c>
      <c r="AZ69" s="145">
        <v>-1.2038836602029424</v>
      </c>
      <c r="BA69" s="142">
        <v>1.2164843827364047</v>
      </c>
      <c r="BB69" s="143">
        <v>3.0256329371978641</v>
      </c>
      <c r="BC69" s="143">
        <v>0.60463807789299384</v>
      </c>
      <c r="BD69" s="143">
        <v>1.1397589088484539</v>
      </c>
      <c r="BE69" s="143">
        <v>-0.38606021063408713</v>
      </c>
      <c r="BF69" s="143">
        <v>-0.51441232136554271</v>
      </c>
      <c r="BG69" s="143">
        <v>-1.2681715186185327</v>
      </c>
      <c r="BH69" s="143">
        <v>0.97547933521058283</v>
      </c>
      <c r="BI69" s="143">
        <v>0.55687536793653791</v>
      </c>
      <c r="BJ69" s="142">
        <v>0.25308985424554731</v>
      </c>
      <c r="BK69" s="234"/>
      <c r="BL69" s="95" t="s">
        <v>330</v>
      </c>
      <c r="BM69" s="92">
        <v>2416.463509999332</v>
      </c>
      <c r="BN69" s="108">
        <v>-18.748431766616704</v>
      </c>
      <c r="BO69" s="100">
        <v>-167.91589363442108</v>
      </c>
      <c r="BP69" s="93">
        <v>2.4920234848732434</v>
      </c>
      <c r="BQ69" s="93">
        <v>35.259043139297319</v>
      </c>
      <c r="BR69" s="93">
        <v>14.214156658430966</v>
      </c>
      <c r="BS69" s="93">
        <v>23.538615395813849</v>
      </c>
      <c r="BT69" s="94">
        <v>-243.41973231283555</v>
      </c>
      <c r="BU69" s="102">
        <v>-266.23162670298188</v>
      </c>
      <c r="BV69" s="100">
        <v>2536.2354650365596</v>
      </c>
      <c r="BW69" s="93">
        <v>1663.8134030947549</v>
      </c>
      <c r="BX69" s="93">
        <v>108.76353452938565</v>
      </c>
      <c r="BY69" s="93">
        <v>393.16719350113272</v>
      </c>
      <c r="BZ69" s="93">
        <v>-60.000269175206995</v>
      </c>
      <c r="CA69" s="93">
        <v>-55.891346614729628</v>
      </c>
      <c r="CB69" s="93">
        <v>-78.71093320901673</v>
      </c>
      <c r="CC69" s="93">
        <v>429.20938607466087</v>
      </c>
      <c r="CD69" s="93">
        <v>135.88449683554427</v>
      </c>
      <c r="CE69" s="100">
        <v>333.12399706681026</v>
      </c>
    </row>
    <row r="70" spans="1:83">
      <c r="A70" s="69" t="s">
        <v>331</v>
      </c>
      <c r="B70" s="134">
        <v>0.22319903019683007</v>
      </c>
      <c r="C70" s="135">
        <v>1.2725023772054644</v>
      </c>
      <c r="D70" s="136">
        <v>0.45747937437572439</v>
      </c>
      <c r="E70" s="137">
        <v>-0.3063629852481875</v>
      </c>
      <c r="F70" s="137">
        <v>0.55968398891685922</v>
      </c>
      <c r="G70" s="137">
        <v>1.1389567697281722</v>
      </c>
      <c r="H70" s="137">
        <v>1.1699776119524108</v>
      </c>
      <c r="I70" s="138">
        <v>0.33473316219840843</v>
      </c>
      <c r="J70" s="139">
        <v>0.30097340771764181</v>
      </c>
      <c r="K70" s="136">
        <v>0.76097316617311783</v>
      </c>
      <c r="L70" s="137">
        <v>1.066001930755256</v>
      </c>
      <c r="M70" s="137">
        <v>0.67268943013254479</v>
      </c>
      <c r="N70" s="137">
        <v>0.52886960111422354</v>
      </c>
      <c r="O70" s="137">
        <v>2.0845337744543668</v>
      </c>
      <c r="P70" s="137">
        <v>-0.19569736689002415</v>
      </c>
      <c r="Q70" s="137">
        <v>1.388524560176152</v>
      </c>
      <c r="R70" s="137">
        <v>0.49713902473444982</v>
      </c>
      <c r="S70" s="137">
        <v>0.35915174885392531</v>
      </c>
      <c r="T70" s="136">
        <v>-0.7065495050535886</v>
      </c>
      <c r="V70" s="69" t="s">
        <v>331</v>
      </c>
      <c r="W70" s="74">
        <v>880.20619135990273</v>
      </c>
      <c r="X70" s="106">
        <v>9.1246638015441022</v>
      </c>
      <c r="Y70" s="101">
        <v>131.81340479051869</v>
      </c>
      <c r="Z70" s="75">
        <v>-12.702629672991861</v>
      </c>
      <c r="AA70" s="75">
        <v>26.336236433206068</v>
      </c>
      <c r="AB70" s="75">
        <v>45.21982952212511</v>
      </c>
      <c r="AC70" s="75">
        <v>27.221321166218786</v>
      </c>
      <c r="AD70" s="76">
        <v>45.738647341959222</v>
      </c>
      <c r="AE70" s="103">
        <v>65.75717151472054</v>
      </c>
      <c r="AF70" s="101">
        <v>1605.8450030747626</v>
      </c>
      <c r="AG70" s="75">
        <v>603.93703402751999</v>
      </c>
      <c r="AH70" s="75">
        <v>121.73639180262762</v>
      </c>
      <c r="AI70" s="75">
        <v>184.51632487367169</v>
      </c>
      <c r="AJ70" s="75">
        <v>322.72098663680845</v>
      </c>
      <c r="AK70" s="75">
        <v>-21.153311412484982</v>
      </c>
      <c r="AL70" s="75">
        <v>85.087901363664969</v>
      </c>
      <c r="AM70" s="75">
        <v>220.87416287034284</v>
      </c>
      <c r="AN70" s="75">
        <v>88.125512912622071</v>
      </c>
      <c r="AO70" s="101">
        <v>-932.33405182161368</v>
      </c>
      <c r="AQ70" s="69" t="s">
        <v>331</v>
      </c>
      <c r="AR70" s="134">
        <v>0.83782269664121056</v>
      </c>
      <c r="AS70" s="135">
        <v>-4.4480694483227783</v>
      </c>
      <c r="AT70" s="136">
        <v>0.22610958393529668</v>
      </c>
      <c r="AU70" s="137">
        <v>7.1501153770281434E-2</v>
      </c>
      <c r="AV70" s="137">
        <v>1.9128947391170215</v>
      </c>
      <c r="AW70" s="137">
        <v>2.205059443498536</v>
      </c>
      <c r="AX70" s="137">
        <v>2.0835041564480017</v>
      </c>
      <c r="AY70" s="138">
        <v>-1.1617488508604334</v>
      </c>
      <c r="AZ70" s="139">
        <v>-0.38519501554956648</v>
      </c>
      <c r="BA70" s="136">
        <v>1.9432323342247093</v>
      </c>
      <c r="BB70" s="137">
        <v>4.1570871222584183</v>
      </c>
      <c r="BC70" s="137">
        <v>0.96468925231851799</v>
      </c>
      <c r="BD70" s="137">
        <v>1.9494683019306791</v>
      </c>
      <c r="BE70" s="137">
        <v>2.3011355861457528</v>
      </c>
      <c r="BF70" s="137">
        <v>-0.5391018537957315</v>
      </c>
      <c r="BG70" s="137">
        <v>0.8577170868751427</v>
      </c>
      <c r="BH70" s="137">
        <v>0.80150330525043945</v>
      </c>
      <c r="BI70" s="137">
        <v>0.89417927319122015</v>
      </c>
      <c r="BJ70" s="136">
        <v>-0.54350834040759466</v>
      </c>
      <c r="BL70" s="69" t="s">
        <v>331</v>
      </c>
      <c r="BM70" s="74">
        <v>3283.8933042514254</v>
      </c>
      <c r="BN70" s="106">
        <v>-33.805075016768455</v>
      </c>
      <c r="BO70" s="101">
        <v>65.299286273875623</v>
      </c>
      <c r="BP70" s="75">
        <v>2.9534350168996752</v>
      </c>
      <c r="BQ70" s="75">
        <v>88.817115495160579</v>
      </c>
      <c r="BR70" s="75">
        <v>86.633938105117068</v>
      </c>
      <c r="BS70" s="75">
        <v>48.042113377525311</v>
      </c>
      <c r="BT70" s="76">
        <v>-161.14731572082746</v>
      </c>
      <c r="BU70" s="103">
        <v>-84.737747627197678</v>
      </c>
      <c r="BV70" s="101">
        <v>4053.1526810200303</v>
      </c>
      <c r="BW70" s="75">
        <v>2285.2780949201624</v>
      </c>
      <c r="BX70" s="75">
        <v>174.07460544904097</v>
      </c>
      <c r="BY70" s="75">
        <v>670.66895425399707</v>
      </c>
      <c r="BZ70" s="75">
        <v>355.50030382295336</v>
      </c>
      <c r="CA70" s="75">
        <v>-58.473769807766075</v>
      </c>
      <c r="CB70" s="75">
        <v>52.836978888681188</v>
      </c>
      <c r="CC70" s="75">
        <v>355.02510739742138</v>
      </c>
      <c r="CD70" s="75">
        <v>218.24240609551634</v>
      </c>
      <c r="CE70" s="101">
        <v>-716.01584039846784</v>
      </c>
    </row>
    <row r="71" spans="1:83">
      <c r="A71" s="69" t="s">
        <v>332</v>
      </c>
      <c r="B71" s="134">
        <v>0.20483191110549637</v>
      </c>
      <c r="C71" s="135">
        <v>5.215109285298225</v>
      </c>
      <c r="D71" s="136">
        <v>-0.11918765279985699</v>
      </c>
      <c r="E71" s="137">
        <v>-0.29057607978387745</v>
      </c>
      <c r="F71" s="137">
        <v>0.17262086763465412</v>
      </c>
      <c r="G71" s="137">
        <v>-2.0135652906172474</v>
      </c>
      <c r="H71" s="137">
        <v>2.3320760764068638</v>
      </c>
      <c r="I71" s="138">
        <v>-3.4245369278795845E-2</v>
      </c>
      <c r="J71" s="139">
        <v>0.4315077068763884</v>
      </c>
      <c r="K71" s="136">
        <v>0.2546068207581742</v>
      </c>
      <c r="L71" s="137">
        <v>0.28031146934162088</v>
      </c>
      <c r="M71" s="137">
        <v>0.48191949521037003</v>
      </c>
      <c r="N71" s="137">
        <v>1.549343777325074E-2</v>
      </c>
      <c r="O71" s="137">
        <v>9.7464922451973024E-2</v>
      </c>
      <c r="P71" s="137">
        <v>0.23132289687033403</v>
      </c>
      <c r="Q71" s="137">
        <v>1.5165781602733297</v>
      </c>
      <c r="R71" s="137">
        <v>0.41193948707889394</v>
      </c>
      <c r="S71" s="137">
        <v>-0.12538824954321237</v>
      </c>
      <c r="T71" s="136">
        <v>0.12995396241455293</v>
      </c>
      <c r="V71" s="69" t="s">
        <v>332</v>
      </c>
      <c r="W71" s="74">
        <v>809.57668744958937</v>
      </c>
      <c r="X71" s="106">
        <v>37.871562579651481</v>
      </c>
      <c r="Y71" s="101">
        <v>-34.498610526246921</v>
      </c>
      <c r="Z71" s="75">
        <v>-12.01115149875659</v>
      </c>
      <c r="AA71" s="75">
        <v>8.1682312478515087</v>
      </c>
      <c r="AB71" s="75">
        <v>-80.854811025576055</v>
      </c>
      <c r="AC71" s="75">
        <v>54.894143816212363</v>
      </c>
      <c r="AD71" s="76">
        <v>-4.695023065976784</v>
      </c>
      <c r="AE71" s="103">
        <v>94.560269917077676</v>
      </c>
      <c r="AF71" s="101">
        <v>541.37309585299226</v>
      </c>
      <c r="AG71" s="75">
        <v>160.50169537169859</v>
      </c>
      <c r="AH71" s="75">
        <v>87.799488877994008</v>
      </c>
      <c r="AI71" s="75">
        <v>5.4340644166659331</v>
      </c>
      <c r="AJ71" s="75">
        <v>15.40375362658051</v>
      </c>
      <c r="AK71" s="75">
        <v>24.955212222776026</v>
      </c>
      <c r="AL71" s="75">
        <v>94.225369010943723</v>
      </c>
      <c r="AM71" s="75">
        <v>183.93068266547925</v>
      </c>
      <c r="AN71" s="75">
        <v>-30.877170339164877</v>
      </c>
      <c r="AO71" s="101">
        <v>170.2703696260578</v>
      </c>
      <c r="AQ71" s="69" t="s">
        <v>332</v>
      </c>
      <c r="AR71" s="134">
        <v>1.1205645953171084</v>
      </c>
      <c r="AS71" s="135">
        <v>5.1504487357989071</v>
      </c>
      <c r="AT71" s="136">
        <v>0.31109375561519936</v>
      </c>
      <c r="AU71" s="137">
        <v>-0.4234123776164167</v>
      </c>
      <c r="AV71" s="137">
        <v>1.1034816716038343</v>
      </c>
      <c r="AW71" s="137">
        <v>-0.19508365550788831</v>
      </c>
      <c r="AX71" s="137">
        <v>4.6247491642789962</v>
      </c>
      <c r="AY71" s="138">
        <v>-0.31519365037326885</v>
      </c>
      <c r="AZ71" s="139">
        <v>0.69905567945716118</v>
      </c>
      <c r="BA71" s="136">
        <v>1.8858552233925074</v>
      </c>
      <c r="BB71" s="137">
        <v>3.4383251508497414</v>
      </c>
      <c r="BC71" s="137">
        <v>1.2973503649391427</v>
      </c>
      <c r="BD71" s="137">
        <v>0.85717299148391213</v>
      </c>
      <c r="BE71" s="137">
        <v>2.0041621826180744</v>
      </c>
      <c r="BF71" s="137">
        <v>-0.15617353458612371</v>
      </c>
      <c r="BG71" s="137">
        <v>2.7250646136593337</v>
      </c>
      <c r="BH71" s="137">
        <v>2.0118162959949393</v>
      </c>
      <c r="BI71" s="137">
        <v>0.65105448505053953</v>
      </c>
      <c r="BJ71" s="136">
        <v>0.12457129857226246</v>
      </c>
      <c r="BL71" s="69" t="s">
        <v>332</v>
      </c>
      <c r="BM71" s="74">
        <v>4388.8066815253114</v>
      </c>
      <c r="BN71" s="106">
        <v>37.425004376791321</v>
      </c>
      <c r="BO71" s="101">
        <v>89.65917336493294</v>
      </c>
      <c r="BP71" s="75">
        <v>-17.525374282570738</v>
      </c>
      <c r="BQ71" s="75">
        <v>51.734800467377681</v>
      </c>
      <c r="BR71" s="75">
        <v>-7.6908626585127422</v>
      </c>
      <c r="BS71" s="75">
        <v>106.47529201722546</v>
      </c>
      <c r="BT71" s="76">
        <v>-43.334682178588992</v>
      </c>
      <c r="BU71" s="103">
        <v>152.7835157515583</v>
      </c>
      <c r="BV71" s="101">
        <v>3945.7124042154755</v>
      </c>
      <c r="BW71" s="75">
        <v>1908.6218644229448</v>
      </c>
      <c r="BX71" s="75">
        <v>234.45775804460573</v>
      </c>
      <c r="BY71" s="75">
        <v>298.13019197140966</v>
      </c>
      <c r="BZ71" s="75">
        <v>310.82523501029391</v>
      </c>
      <c r="CA71" s="75">
        <v>-16.913454924660982</v>
      </c>
      <c r="CB71" s="75">
        <v>167.31712787538254</v>
      </c>
      <c r="CC71" s="75">
        <v>884.18665548486752</v>
      </c>
      <c r="CD71" s="75">
        <v>159.08702633060238</v>
      </c>
      <c r="CE71" s="101">
        <v>163.22658381651854</v>
      </c>
    </row>
    <row r="72" spans="1:83">
      <c r="A72" s="69" t="s">
        <v>333</v>
      </c>
      <c r="B72" s="134">
        <v>0.33828171413063934</v>
      </c>
      <c r="C72" s="135">
        <v>-5.5802496153286469</v>
      </c>
      <c r="D72" s="136">
        <v>0.28874997046421935</v>
      </c>
      <c r="E72" s="137">
        <v>2.2899322373701736</v>
      </c>
      <c r="F72" s="137">
        <v>-0.55848195673804391</v>
      </c>
      <c r="G72" s="137">
        <v>-0.97960726827275302</v>
      </c>
      <c r="H72" s="137">
        <v>2.1040197967524099</v>
      </c>
      <c r="I72" s="138">
        <v>2.5050068000886938E-2</v>
      </c>
      <c r="J72" s="139">
        <v>-0.40532566647120127</v>
      </c>
      <c r="K72" s="136">
        <v>0.54903034359212732</v>
      </c>
      <c r="L72" s="137">
        <v>0.41238943220505142</v>
      </c>
      <c r="M72" s="137">
        <v>-0.17202587361418997</v>
      </c>
      <c r="N72" s="137">
        <v>-0.46431707913708875</v>
      </c>
      <c r="O72" s="137">
        <v>3.1863156402257342</v>
      </c>
      <c r="P72" s="137">
        <v>-0.71478590378960538</v>
      </c>
      <c r="Q72" s="137">
        <v>0.66408537463249484</v>
      </c>
      <c r="R72" s="137">
        <v>0.84653732733321885</v>
      </c>
      <c r="S72" s="137">
        <v>1.1374972665851857</v>
      </c>
      <c r="T72" s="136">
        <v>0.1659716530656663</v>
      </c>
      <c r="V72" s="69" t="s">
        <v>333</v>
      </c>
      <c r="W72" s="74">
        <v>1339.7617146737757</v>
      </c>
      <c r="X72" s="106">
        <v>-42.636500099094519</v>
      </c>
      <c r="Y72" s="101">
        <v>83.478445050335722</v>
      </c>
      <c r="Z72" s="75">
        <v>94.38079314517654</v>
      </c>
      <c r="AA72" s="75">
        <v>-26.472375377384196</v>
      </c>
      <c r="AB72" s="75">
        <v>-38.544117336189174</v>
      </c>
      <c r="AC72" s="75">
        <v>50.68096888303171</v>
      </c>
      <c r="AD72" s="76">
        <v>3.4331757356994785</v>
      </c>
      <c r="AE72" s="103">
        <v>-89.206034587303293</v>
      </c>
      <c r="AF72" s="101">
        <v>1170.3811565125652</v>
      </c>
      <c r="AG72" s="75">
        <v>236.78923700738233</v>
      </c>
      <c r="AH72" s="75">
        <v>-31.491923457106168</v>
      </c>
      <c r="AI72" s="75">
        <v>-162.87668844901782</v>
      </c>
      <c r="AJ72" s="75">
        <v>504.0691239132284</v>
      </c>
      <c r="AK72" s="75">
        <v>-77.289782794236089</v>
      </c>
      <c r="AL72" s="75">
        <v>41.885522324015255</v>
      </c>
      <c r="AM72" s="75">
        <v>379.53534550042241</v>
      </c>
      <c r="AN72" s="75">
        <v>279.76032246792965</v>
      </c>
      <c r="AO72" s="101">
        <v>217.74464779731352</v>
      </c>
      <c r="AQ72" s="69" t="s">
        <v>333</v>
      </c>
      <c r="AR72" s="134">
        <v>1.3613041563292239</v>
      </c>
      <c r="AS72" s="135">
        <v>-0.15811353781958193</v>
      </c>
      <c r="AT72" s="136">
        <v>0.53477583459780043</v>
      </c>
      <c r="AU72" s="137">
        <v>1.775308922861174</v>
      </c>
      <c r="AV72" s="137">
        <v>0.74080661031288297</v>
      </c>
      <c r="AW72" s="137">
        <v>-3.8040470991704045</v>
      </c>
      <c r="AX72" s="137">
        <v>7.2457331417658866</v>
      </c>
      <c r="AY72" s="138">
        <v>0.24812253427646258</v>
      </c>
      <c r="AZ72" s="139">
        <v>0.70983420309980172</v>
      </c>
      <c r="BA72" s="136">
        <v>2.1758542891547661</v>
      </c>
      <c r="BB72" s="137">
        <v>3.5488675314690799</v>
      </c>
      <c r="BC72" s="137">
        <v>1.5409087909193708</v>
      </c>
      <c r="BD72" s="137">
        <v>0.79633552592597301</v>
      </c>
      <c r="BE72" s="137">
        <v>5.5223882176592021</v>
      </c>
      <c r="BF72" s="137">
        <v>-1.1336518681515861</v>
      </c>
      <c r="BG72" s="137">
        <v>2.1414983698422763</v>
      </c>
      <c r="BH72" s="137">
        <v>1.9741667148469588</v>
      </c>
      <c r="BI72" s="137">
        <v>1.2030118030805781</v>
      </c>
      <c r="BJ72" s="136">
        <v>0.35508316202867984</v>
      </c>
      <c r="BL72" s="69" t="s">
        <v>333</v>
      </c>
      <c r="BM72" s="74">
        <v>5337.0181635408662</v>
      </c>
      <c r="BN72" s="106">
        <v>-1.1424758993030082</v>
      </c>
      <c r="BO72" s="101">
        <v>154.22688281203227</v>
      </c>
      <c r="BP72" s="75">
        <v>73.540298630456164</v>
      </c>
      <c r="BQ72" s="75">
        <v>34.661785986663745</v>
      </c>
      <c r="BR72" s="75">
        <v>-154.07062164922581</v>
      </c>
      <c r="BS72" s="75">
        <v>166.16526330932857</v>
      </c>
      <c r="BT72" s="76">
        <v>33.930156534808702</v>
      </c>
      <c r="BU72" s="103">
        <v>154.49388189049932</v>
      </c>
      <c r="BV72" s="101">
        <v>4564.4703587405384</v>
      </c>
      <c r="BW72" s="75">
        <v>1975.9964837438165</v>
      </c>
      <c r="BX72" s="75">
        <v>277.32789787601723</v>
      </c>
      <c r="BY72" s="75">
        <v>275.85090928496356</v>
      </c>
      <c r="BZ72" s="75">
        <v>854.29079861311038</v>
      </c>
      <c r="CA72" s="75">
        <v>-123.10109031240245</v>
      </c>
      <c r="CB72" s="75">
        <v>133.11594985646116</v>
      </c>
      <c r="CC72" s="75">
        <v>875.30773339431471</v>
      </c>
      <c r="CD72" s="75">
        <v>295.68167628428273</v>
      </c>
      <c r="CE72" s="101">
        <v>464.96951599713066</v>
      </c>
    </row>
    <row r="73" spans="1:83" s="232" customFormat="1">
      <c r="A73" s="95" t="s">
        <v>334</v>
      </c>
      <c r="B73" s="140">
        <v>3.1500842922516092E-2</v>
      </c>
      <c r="C73" s="141">
        <v>0.98375791675990865</v>
      </c>
      <c r="D73" s="142">
        <v>-0.18308500276218442</v>
      </c>
      <c r="E73" s="143">
        <v>-1.4163238433539393</v>
      </c>
      <c r="F73" s="143">
        <v>-0.73295036578441275</v>
      </c>
      <c r="G73" s="143">
        <v>-0.35243311120193299</v>
      </c>
      <c r="H73" s="143">
        <v>1.0670127804439211</v>
      </c>
      <c r="I73" s="144">
        <v>0.2090997324369237</v>
      </c>
      <c r="J73" s="145">
        <v>0.40146319765093086</v>
      </c>
      <c r="K73" s="142">
        <v>-0.24322193696963978</v>
      </c>
      <c r="L73" s="143">
        <v>-0.82313273890708416</v>
      </c>
      <c r="M73" s="143">
        <v>-1.3580040845245556</v>
      </c>
      <c r="N73" s="143">
        <v>-0.34079049111022108</v>
      </c>
      <c r="O73" s="143">
        <v>0.68549710728547097</v>
      </c>
      <c r="P73" s="143">
        <v>0.21287006051056157</v>
      </c>
      <c r="Q73" s="143">
        <v>0.73363465403482042</v>
      </c>
      <c r="R73" s="143">
        <v>0.63796391205062086</v>
      </c>
      <c r="S73" s="143">
        <v>-0.60045621344416711</v>
      </c>
      <c r="T73" s="142">
        <v>0.46000333001643412</v>
      </c>
      <c r="U73" s="234"/>
      <c r="V73" s="95" t="s">
        <v>334</v>
      </c>
      <c r="W73" s="92">
        <v>125.18084395071492</v>
      </c>
      <c r="X73" s="108">
        <v>7.0970687071112479</v>
      </c>
      <c r="Y73" s="100">
        <v>-53.083236187758303</v>
      </c>
      <c r="Z73" s="93">
        <v>-59.711289335947185</v>
      </c>
      <c r="AA73" s="93">
        <v>-34.54825188140785</v>
      </c>
      <c r="AB73" s="93">
        <v>-13.73116716183813</v>
      </c>
      <c r="AC73" s="93">
        <v>26.242641573949186</v>
      </c>
      <c r="AD73" s="94">
        <v>28.664830617486587</v>
      </c>
      <c r="AE73" s="102">
        <v>87.997834354759107</v>
      </c>
      <c r="AF73" s="100">
        <v>-521.32866246605408</v>
      </c>
      <c r="AG73" s="93">
        <v>-474.58237754306174</v>
      </c>
      <c r="AH73" s="93">
        <v>-248.17541062750388</v>
      </c>
      <c r="AI73" s="93">
        <v>-118.99002094304888</v>
      </c>
      <c r="AJ73" s="93">
        <v>111.89972857750035</v>
      </c>
      <c r="AK73" s="93">
        <v>22.853107778044432</v>
      </c>
      <c r="AL73" s="93">
        <v>46.579455697491539</v>
      </c>
      <c r="AM73" s="93">
        <v>288.44513465104683</v>
      </c>
      <c r="AN73" s="93">
        <v>-149.35828005654912</v>
      </c>
      <c r="AO73" s="100">
        <v>604.49783954262966</v>
      </c>
      <c r="AP73" s="234"/>
      <c r="AQ73" s="95" t="s">
        <v>334</v>
      </c>
      <c r="AR73" s="140">
        <v>0.79996217373190515</v>
      </c>
      <c r="AS73" s="141">
        <v>1.597735453711846</v>
      </c>
      <c r="AT73" s="142">
        <v>0.44323786662550102</v>
      </c>
      <c r="AU73" s="143">
        <v>0.24011287316410002</v>
      </c>
      <c r="AV73" s="143">
        <v>-0.56350762193608794</v>
      </c>
      <c r="AW73" s="143">
        <v>-2.2142054414866386</v>
      </c>
      <c r="AX73" s="143">
        <v>6.8355300080231274</v>
      </c>
      <c r="AY73" s="144">
        <v>0.53527882286956707</v>
      </c>
      <c r="AZ73" s="145">
        <v>0.7282498535142512</v>
      </c>
      <c r="BA73" s="142">
        <v>1.3250885873406615</v>
      </c>
      <c r="BB73" s="143">
        <v>0.92957573872956001</v>
      </c>
      <c r="BC73" s="143">
        <v>-0.38753150743275899</v>
      </c>
      <c r="BD73" s="143">
        <v>-0.26345499554779606</v>
      </c>
      <c r="BE73" s="143">
        <v>6.1627238402214957</v>
      </c>
      <c r="BF73" s="143">
        <v>-0.4684416445227213</v>
      </c>
      <c r="BG73" s="143">
        <v>4.3697948664853659</v>
      </c>
      <c r="BH73" s="143">
        <v>2.4146031551670388</v>
      </c>
      <c r="BI73" s="143">
        <v>0.76476109713243812</v>
      </c>
      <c r="BJ73" s="142">
        <v>4.5605225837674901E-2</v>
      </c>
      <c r="BK73" s="234"/>
      <c r="BL73" s="95" t="s">
        <v>334</v>
      </c>
      <c r="BM73" s="92">
        <v>3154.7254374339827</v>
      </c>
      <c r="BN73" s="108">
        <v>11.456794989212312</v>
      </c>
      <c r="BO73" s="100">
        <v>127.71000312684919</v>
      </c>
      <c r="BP73" s="93">
        <v>9.9557226374809034</v>
      </c>
      <c r="BQ73" s="93">
        <v>-26.51615957773447</v>
      </c>
      <c r="BR73" s="93">
        <v>-87.910266001478249</v>
      </c>
      <c r="BS73" s="93">
        <v>159.03907543941204</v>
      </c>
      <c r="BT73" s="94">
        <v>73.141630629168503</v>
      </c>
      <c r="BU73" s="102">
        <v>159.10924119925403</v>
      </c>
      <c r="BV73" s="100">
        <v>2796.270592974266</v>
      </c>
      <c r="BW73" s="93">
        <v>526.64558886353916</v>
      </c>
      <c r="BX73" s="93">
        <v>-70.131453403988417</v>
      </c>
      <c r="BY73" s="93">
        <v>-91.91632010172907</v>
      </c>
      <c r="BZ73" s="93">
        <v>954.09359275411771</v>
      </c>
      <c r="CA73" s="93">
        <v>-50.634774205900612</v>
      </c>
      <c r="CB73" s="93">
        <v>267.77824839611549</v>
      </c>
      <c r="CC73" s="93">
        <v>1072.7853256872913</v>
      </c>
      <c r="CD73" s="93">
        <v>187.65038498483773</v>
      </c>
      <c r="CE73" s="100">
        <v>60.178805144387297</v>
      </c>
    </row>
    <row r="74" spans="1:83">
      <c r="A74" s="69" t="s">
        <v>335</v>
      </c>
      <c r="B74" s="134">
        <v>-4.4567456393818095E-2</v>
      </c>
      <c r="C74" s="135">
        <v>5.0596645239882498</v>
      </c>
      <c r="D74" s="136">
        <v>-6.9755071481980568E-2</v>
      </c>
      <c r="E74" s="137">
        <v>-1.1081027630834295</v>
      </c>
      <c r="F74" s="137">
        <v>-0.31846120932079724</v>
      </c>
      <c r="G74" s="137">
        <v>0.931774676579189</v>
      </c>
      <c r="H74" s="137">
        <v>0.34488570300055255</v>
      </c>
      <c r="I74" s="138">
        <v>-2.8966461202140081E-2</v>
      </c>
      <c r="J74" s="139">
        <v>-0.23587987026805202</v>
      </c>
      <c r="K74" s="136">
        <v>-9.7647329283723217E-2</v>
      </c>
      <c r="L74" s="137">
        <v>-9.2946436747398664E-2</v>
      </c>
      <c r="M74" s="137">
        <v>5.7420725603352096E-2</v>
      </c>
      <c r="N74" s="137">
        <v>0.11953884633966183</v>
      </c>
      <c r="O74" s="137">
        <v>-1.945809599074344</v>
      </c>
      <c r="P74" s="137">
        <v>-2.7645220327168096</v>
      </c>
      <c r="Q74" s="137">
        <v>0.40519414315784985</v>
      </c>
      <c r="R74" s="137">
        <v>0.84705776359152996</v>
      </c>
      <c r="S74" s="137">
        <v>-6.8768277573072467E-3</v>
      </c>
      <c r="T74" s="136">
        <v>5.0650348721226202E-2</v>
      </c>
      <c r="V74" s="69" t="s">
        <v>335</v>
      </c>
      <c r="W74" s="74">
        <v>-177.16190158104291</v>
      </c>
      <c r="X74" s="106">
        <v>36.860737460381188</v>
      </c>
      <c r="Y74" s="101">
        <v>-20.187593532380561</v>
      </c>
      <c r="Z74" s="75">
        <v>-46.055227204271432</v>
      </c>
      <c r="AA74" s="75">
        <v>-14.900922827148861</v>
      </c>
      <c r="AB74" s="75">
        <v>36.174984406248768</v>
      </c>
      <c r="AC74" s="75">
        <v>8.5727971661049196</v>
      </c>
      <c r="AD74" s="76">
        <v>-3.9792250733116816</v>
      </c>
      <c r="AE74" s="103">
        <v>-51.910733684060688</v>
      </c>
      <c r="AF74" s="101">
        <v>-208.790937146754</v>
      </c>
      <c r="AG74" s="75">
        <v>-53.147747523449652</v>
      </c>
      <c r="AH74" s="75">
        <v>10.351140424540063</v>
      </c>
      <c r="AI74" s="75">
        <v>41.595808565441985</v>
      </c>
      <c r="AJ74" s="75">
        <v>-319.80898923776476</v>
      </c>
      <c r="AK74" s="75">
        <v>-297.42278784093651</v>
      </c>
      <c r="AL74" s="75">
        <v>25.91506099846265</v>
      </c>
      <c r="AM74" s="75">
        <v>385.42685767123476</v>
      </c>
      <c r="AN74" s="75">
        <v>-1.7002802042879921</v>
      </c>
      <c r="AO74" s="101">
        <v>66.86662532176706</v>
      </c>
      <c r="AQ74" s="69" t="s">
        <v>335</v>
      </c>
      <c r="AR74" s="134">
        <v>0.53065474809685931</v>
      </c>
      <c r="AS74" s="135">
        <v>5.3970599384177254</v>
      </c>
      <c r="AT74" s="136">
        <v>-8.3921835037015224E-2</v>
      </c>
      <c r="AU74" s="137">
        <v>-0.56602168297832378</v>
      </c>
      <c r="AV74" s="137">
        <v>-1.4318444627819393</v>
      </c>
      <c r="AW74" s="137">
        <v>-2.414518616982364</v>
      </c>
      <c r="AX74" s="137">
        <v>5.9642326777389565</v>
      </c>
      <c r="AY74" s="138">
        <v>0.17085224900068585</v>
      </c>
      <c r="AZ74" s="139">
        <v>0.18910961107809765</v>
      </c>
      <c r="BA74" s="136">
        <v>0.4616610614711858</v>
      </c>
      <c r="BB74" s="137">
        <v>-0.22780819652572504</v>
      </c>
      <c r="BC74" s="137">
        <v>-0.99632059205249091</v>
      </c>
      <c r="BD74" s="137">
        <v>-0.66955958428204232</v>
      </c>
      <c r="BE74" s="137">
        <v>1.9713716860299879</v>
      </c>
      <c r="BF74" s="137">
        <v>-3.0302462499977811</v>
      </c>
      <c r="BG74" s="137">
        <v>3.3575501932801455</v>
      </c>
      <c r="BH74" s="137">
        <v>2.7711982694596404</v>
      </c>
      <c r="BI74" s="137">
        <v>0.39725318744769922</v>
      </c>
      <c r="BJ74" s="136">
        <v>0.808540920691736</v>
      </c>
      <c r="BL74" s="69" t="s">
        <v>335</v>
      </c>
      <c r="BM74" s="74">
        <v>2097.3573444930371</v>
      </c>
      <c r="BN74" s="106">
        <v>39.192868648049398</v>
      </c>
      <c r="BO74" s="101">
        <v>-24.290995196050062</v>
      </c>
      <c r="BP74" s="75">
        <v>-23.396874893798667</v>
      </c>
      <c r="BQ74" s="75">
        <v>-67.753318838089399</v>
      </c>
      <c r="BR74" s="75">
        <v>-96.955111117354591</v>
      </c>
      <c r="BS74" s="75">
        <v>140.39055143929818</v>
      </c>
      <c r="BT74" s="76">
        <v>23.423758213897599</v>
      </c>
      <c r="BU74" s="103">
        <v>41.441336000472802</v>
      </c>
      <c r="BV74" s="101">
        <v>981.63465275274939</v>
      </c>
      <c r="BW74" s="75">
        <v>-130.43919268743048</v>
      </c>
      <c r="BX74" s="75">
        <v>-181.51670478207598</v>
      </c>
      <c r="BY74" s="75">
        <v>-234.83683640995878</v>
      </c>
      <c r="BZ74" s="75">
        <v>311.5636168795445</v>
      </c>
      <c r="CA74" s="75">
        <v>-326.90425063435214</v>
      </c>
      <c r="CB74" s="75">
        <v>208.60540803091317</v>
      </c>
      <c r="CC74" s="75">
        <v>1237.3380204881832</v>
      </c>
      <c r="CD74" s="75">
        <v>97.824591867927666</v>
      </c>
      <c r="CE74" s="101">
        <v>1059.379482287768</v>
      </c>
    </row>
    <row r="75" spans="1:83">
      <c r="A75" s="69" t="s">
        <v>336</v>
      </c>
      <c r="B75" s="134">
        <v>0.56046993874889761</v>
      </c>
      <c r="C75" s="135">
        <v>1.868917553729732</v>
      </c>
      <c r="D75" s="136">
        <v>0.26449078216850275</v>
      </c>
      <c r="E75" s="137">
        <v>3.5565770916573758</v>
      </c>
      <c r="F75" s="137">
        <v>0.64549144479610909</v>
      </c>
      <c r="G75" s="137">
        <v>-2.0171544296926913</v>
      </c>
      <c r="H75" s="137">
        <v>-1.087671157831438</v>
      </c>
      <c r="I75" s="138">
        <v>4.6432366645587919E-2</v>
      </c>
      <c r="J75" s="139">
        <v>-0.32889701356260126</v>
      </c>
      <c r="K75" s="136">
        <v>0.53315860742304544</v>
      </c>
      <c r="L75" s="137">
        <v>0.80211094596143173</v>
      </c>
      <c r="M75" s="137">
        <v>0.18438402529270537</v>
      </c>
      <c r="N75" s="137">
        <v>0.65530604927253044</v>
      </c>
      <c r="O75" s="137">
        <v>0.5119903903142653</v>
      </c>
      <c r="P75" s="137">
        <v>1.8984994928245236</v>
      </c>
      <c r="Q75" s="137">
        <v>0.32433696830491687</v>
      </c>
      <c r="R75" s="137">
        <v>0.23494347741788157</v>
      </c>
      <c r="S75" s="137">
        <v>3.7838996818106985E-2</v>
      </c>
      <c r="T75" s="136">
        <v>0.80969827808552441</v>
      </c>
      <c r="V75" s="69" t="s">
        <v>336</v>
      </c>
      <c r="W75" s="74">
        <v>2226.9538220038521</v>
      </c>
      <c r="X75" s="106">
        <v>14.30436061588091</v>
      </c>
      <c r="Y75" s="101">
        <v>76.492042302154005</v>
      </c>
      <c r="Z75" s="75">
        <v>146.1813024512403</v>
      </c>
      <c r="AA75" s="75">
        <v>30.106609511433817</v>
      </c>
      <c r="AB75" s="75">
        <v>-79.043198758943163</v>
      </c>
      <c r="AC75" s="75">
        <v>-27.129401439879985</v>
      </c>
      <c r="AD75" s="76">
        <v>6.3767305383044004</v>
      </c>
      <c r="AE75" s="103">
        <v>-72.210540127925924</v>
      </c>
      <c r="AF75" s="101">
        <v>1138.8942880906106</v>
      </c>
      <c r="AG75" s="75">
        <v>458.22914899887837</v>
      </c>
      <c r="AH75" s="75">
        <v>33.257692951468925</v>
      </c>
      <c r="AI75" s="75">
        <v>228.29874717503117</v>
      </c>
      <c r="AJ75" s="75">
        <v>82.51222401632549</v>
      </c>
      <c r="AK75" s="75">
        <v>198.60465493503943</v>
      </c>
      <c r="AL75" s="75">
        <v>20.827718979199744</v>
      </c>
      <c r="AM75" s="75">
        <v>107.80913750023319</v>
      </c>
      <c r="AN75" s="75">
        <v>9.3549635344534181</v>
      </c>
      <c r="AO75" s="101">
        <v>1069.4736711230944</v>
      </c>
      <c r="AQ75" s="69" t="s">
        <v>336</v>
      </c>
      <c r="AR75" s="134">
        <v>0.88744915701348681</v>
      </c>
      <c r="AS75" s="135">
        <v>2.0450815686452684</v>
      </c>
      <c r="AT75" s="136">
        <v>0.29989206873108909</v>
      </c>
      <c r="AU75" s="137">
        <v>3.2705037926622049</v>
      </c>
      <c r="AV75" s="137">
        <v>-0.96654785583567548</v>
      </c>
      <c r="AW75" s="137">
        <v>-2.418093069563132</v>
      </c>
      <c r="AX75" s="137">
        <v>2.4231055402682333</v>
      </c>
      <c r="AY75" s="138">
        <v>0.25169550972450327</v>
      </c>
      <c r="AZ75" s="139">
        <v>-0.56945982220372171</v>
      </c>
      <c r="BA75" s="136">
        <v>0.7407881366989999</v>
      </c>
      <c r="BB75" s="137">
        <v>0.29134732564455312</v>
      </c>
      <c r="BC75" s="137">
        <v>-1.2894788679314373</v>
      </c>
      <c r="BD75" s="137">
        <v>-3.4129349432521217E-2</v>
      </c>
      <c r="BE75" s="137">
        <v>2.3936574111425912</v>
      </c>
      <c r="BF75" s="137">
        <v>-1.4173202774075078</v>
      </c>
      <c r="BG75" s="137">
        <v>2.1436880726832364</v>
      </c>
      <c r="BH75" s="137">
        <v>2.5900435970701796</v>
      </c>
      <c r="BI75" s="137">
        <v>0.56133459805656205</v>
      </c>
      <c r="BJ75" s="136">
        <v>1.4928919060886336</v>
      </c>
      <c r="BL75" s="69" t="s">
        <v>336</v>
      </c>
      <c r="BM75" s="74">
        <v>3514.7344790472998</v>
      </c>
      <c r="BN75" s="106">
        <v>15.625666684278826</v>
      </c>
      <c r="BO75" s="101">
        <v>86.699657632350863</v>
      </c>
      <c r="BP75" s="75">
        <v>134.79557905619822</v>
      </c>
      <c r="BQ75" s="75">
        <v>-45.814940574507091</v>
      </c>
      <c r="BR75" s="75">
        <v>-95.143498850721699</v>
      </c>
      <c r="BS75" s="75">
        <v>58.367006183205831</v>
      </c>
      <c r="BT75" s="76">
        <v>34.495511818178784</v>
      </c>
      <c r="BU75" s="103">
        <v>-125.3294740445308</v>
      </c>
      <c r="BV75" s="101">
        <v>1579.1558449903678</v>
      </c>
      <c r="BW75" s="75">
        <v>167.28826093974931</v>
      </c>
      <c r="BX75" s="75">
        <v>-236.05850070860106</v>
      </c>
      <c r="BY75" s="75">
        <v>-11.972153651593544</v>
      </c>
      <c r="BZ75" s="75">
        <v>378.67208726928948</v>
      </c>
      <c r="CA75" s="75">
        <v>-153.25480792208873</v>
      </c>
      <c r="CB75" s="75">
        <v>135.20775799916919</v>
      </c>
      <c r="CC75" s="75">
        <v>1161.2164753229372</v>
      </c>
      <c r="CD75" s="75">
        <v>138.05672574154596</v>
      </c>
      <c r="CE75" s="101">
        <v>1958.5827837848046</v>
      </c>
    </row>
    <row r="76" spans="1:83">
      <c r="A76" s="69" t="s">
        <v>337</v>
      </c>
      <c r="B76" s="134">
        <v>-0.16508343688694804</v>
      </c>
      <c r="C76" s="135">
        <v>-2.5397270321431575</v>
      </c>
      <c r="D76" s="136">
        <v>0.13736219929529891</v>
      </c>
      <c r="E76" s="137">
        <v>-0.153120687126862</v>
      </c>
      <c r="F76" s="137">
        <v>0.54830366426439348</v>
      </c>
      <c r="G76" s="137">
        <v>-0.769854373504264</v>
      </c>
      <c r="H76" s="137">
        <v>-6.3173380774439458E-3</v>
      </c>
      <c r="I76" s="138">
        <v>0.36626576526146426</v>
      </c>
      <c r="J76" s="139">
        <v>0.27745718365974614</v>
      </c>
      <c r="K76" s="136">
        <v>0.19162462125192903</v>
      </c>
      <c r="L76" s="137">
        <v>-0.14955123431510398</v>
      </c>
      <c r="M76" s="137">
        <v>1.0853602275362029</v>
      </c>
      <c r="N76" s="137">
        <v>-0.46716836791063088</v>
      </c>
      <c r="O76" s="137">
        <v>-0.22520367416046794</v>
      </c>
      <c r="P76" s="137">
        <v>1.1754916527651149</v>
      </c>
      <c r="Q76" s="137">
        <v>1.111651701196581</v>
      </c>
      <c r="R76" s="137">
        <v>0.71711636292748349</v>
      </c>
      <c r="S76" s="137">
        <v>-0.10088596953609086</v>
      </c>
      <c r="T76" s="136">
        <v>-0.86508048658877623</v>
      </c>
      <c r="V76" s="69" t="s">
        <v>337</v>
      </c>
      <c r="W76" s="74">
        <v>-659.61372534814291</v>
      </c>
      <c r="X76" s="106">
        <v>-19.801908072402966</v>
      </c>
      <c r="Y76" s="101">
        <v>39.830898543637886</v>
      </c>
      <c r="Z76" s="75">
        <v>-6.5173516830927838</v>
      </c>
      <c r="AA76" s="75">
        <v>25.738713290511441</v>
      </c>
      <c r="AB76" s="75">
        <v>-29.558608684788396</v>
      </c>
      <c r="AC76" s="75">
        <v>-0.15585729911663293</v>
      </c>
      <c r="AD76" s="76">
        <v>50.324002920118801</v>
      </c>
      <c r="AE76" s="103">
        <v>60.716384335417388</v>
      </c>
      <c r="AF76" s="101">
        <v>411.5168542462925</v>
      </c>
      <c r="AG76" s="75">
        <v>-86.120768782624509</v>
      </c>
      <c r="AH76" s="75">
        <v>196.12942853233471</v>
      </c>
      <c r="AI76" s="75">
        <v>-163.82095516975096</v>
      </c>
      <c r="AJ76" s="75">
        <v>-36.479579902399564</v>
      </c>
      <c r="AK76" s="75">
        <v>125.3043870105048</v>
      </c>
      <c r="AL76" s="75">
        <v>71.617687135186316</v>
      </c>
      <c r="AM76" s="75">
        <v>329.83820710656437</v>
      </c>
      <c r="AN76" s="75">
        <v>-24.951551683538128</v>
      </c>
      <c r="AO76" s="101">
        <v>-1151.8759544010682</v>
      </c>
      <c r="AQ76" s="69" t="s">
        <v>337</v>
      </c>
      <c r="AR76" s="134">
        <v>0.38132900812171133</v>
      </c>
      <c r="AS76" s="135">
        <v>5.3311565026332497</v>
      </c>
      <c r="AT76" s="136">
        <v>0.14848747835338738</v>
      </c>
      <c r="AU76" s="137">
        <v>0.80403127883281744</v>
      </c>
      <c r="AV76" s="137">
        <v>0.13569598545108974</v>
      </c>
      <c r="AW76" s="137">
        <v>-2.2113872901673437</v>
      </c>
      <c r="AX76" s="137">
        <v>0.30617338111829095</v>
      </c>
      <c r="AY76" s="138">
        <v>0.59368436313325113</v>
      </c>
      <c r="AZ76" s="139">
        <v>0.11219778717108664</v>
      </c>
      <c r="BA76" s="136">
        <v>0.38270080328481892</v>
      </c>
      <c r="BB76" s="137">
        <v>-0.26991594954549614</v>
      </c>
      <c r="BC76" s="137">
        <v>-4.6167677907293925E-2</v>
      </c>
      <c r="BD76" s="137">
        <v>-3.6992961318815798E-2</v>
      </c>
      <c r="BE76" s="137">
        <v>-0.99165524161946017</v>
      </c>
      <c r="BF76" s="137">
        <v>0.45958182368541767</v>
      </c>
      <c r="BG76" s="137">
        <v>2.5978329157249291</v>
      </c>
      <c r="BH76" s="137">
        <v>2.4583851114876154</v>
      </c>
      <c r="BI76" s="137">
        <v>-0.66999378492648143</v>
      </c>
      <c r="BJ76" s="136">
        <v>0.44818119612881624</v>
      </c>
      <c r="BL76" s="69" t="s">
        <v>337</v>
      </c>
      <c r="BM76" s="74">
        <v>1515.3590390253812</v>
      </c>
      <c r="BN76" s="106">
        <v>38.460258710970379</v>
      </c>
      <c r="BO76" s="101">
        <v>43.052111125653028</v>
      </c>
      <c r="BP76" s="75">
        <v>33.897434227928898</v>
      </c>
      <c r="BQ76" s="75">
        <v>6.3961480933885468</v>
      </c>
      <c r="BR76" s="75">
        <v>-86.157990199320921</v>
      </c>
      <c r="BS76" s="75">
        <v>7.530180001057488</v>
      </c>
      <c r="BT76" s="76">
        <v>81.386339002598106</v>
      </c>
      <c r="BU76" s="103">
        <v>24.592944878189883</v>
      </c>
      <c r="BV76" s="101">
        <v>820.29154272409505</v>
      </c>
      <c r="BW76" s="75">
        <v>-155.62174485025753</v>
      </c>
      <c r="BX76" s="75">
        <v>-8.4371487191601773</v>
      </c>
      <c r="BY76" s="75">
        <v>-12.916420372326684</v>
      </c>
      <c r="BZ76" s="75">
        <v>-161.87661654633848</v>
      </c>
      <c r="CA76" s="75">
        <v>49.339361882652156</v>
      </c>
      <c r="CB76" s="75">
        <v>164.93992281034025</v>
      </c>
      <c r="CC76" s="75">
        <v>1111.5193369290791</v>
      </c>
      <c r="CD76" s="75">
        <v>-166.65514840992182</v>
      </c>
      <c r="CE76" s="101">
        <v>588.96218158642296</v>
      </c>
    </row>
    <row r="77" spans="1:83" s="232" customFormat="1">
      <c r="A77" s="95" t="s">
        <v>338</v>
      </c>
      <c r="B77" s="140">
        <v>0.38144560538884154</v>
      </c>
      <c r="C77" s="141">
        <v>7.420101801515977</v>
      </c>
      <c r="D77" s="142">
        <v>0.3815344874784854</v>
      </c>
      <c r="E77" s="143">
        <v>1.151044840530524</v>
      </c>
      <c r="F77" s="143">
        <v>0.60224482233635079</v>
      </c>
      <c r="G77" s="143">
        <v>0.18302432647885336</v>
      </c>
      <c r="H77" s="143">
        <v>8.7890374851040676E-2</v>
      </c>
      <c r="I77" s="144">
        <v>0.17621932337918977</v>
      </c>
      <c r="J77" s="145">
        <v>0.24959843583491903</v>
      </c>
      <c r="K77" s="142">
        <v>0.58048923552647125</v>
      </c>
      <c r="L77" s="143">
        <v>0.4529725726249989</v>
      </c>
      <c r="M77" s="143">
        <v>0.28634986469635582</v>
      </c>
      <c r="N77" s="143">
        <v>0.78726823786672284</v>
      </c>
      <c r="O77" s="143">
        <v>3.3480682329867228E-2</v>
      </c>
      <c r="P77" s="143">
        <v>1.5289948249433083</v>
      </c>
      <c r="Q77" s="143">
        <v>-8.2052633329599001E-2</v>
      </c>
      <c r="R77" s="143">
        <v>0.69490989356213451</v>
      </c>
      <c r="S77" s="143">
        <v>0.70653706972134689</v>
      </c>
      <c r="T77" s="142">
        <v>3.8380846960639481E-2</v>
      </c>
      <c r="U77" s="234"/>
      <c r="V77" s="95" t="s">
        <v>338</v>
      </c>
      <c r="W77" s="92">
        <v>1521.6026540486491</v>
      </c>
      <c r="X77" s="108">
        <v>56.38420815039899</v>
      </c>
      <c r="Y77" s="100">
        <v>110.7854728801176</v>
      </c>
      <c r="Z77" s="93">
        <v>48.917474292116822</v>
      </c>
      <c r="AA77" s="93">
        <v>28.425853075546001</v>
      </c>
      <c r="AB77" s="93">
        <v>6.9731314609884976</v>
      </c>
      <c r="AC77" s="93">
        <v>2.1682377772440304</v>
      </c>
      <c r="AD77" s="94">
        <v>24.300776274225427</v>
      </c>
      <c r="AE77" s="102">
        <v>54.771558636297414</v>
      </c>
      <c r="AF77" s="100">
        <v>1248.9984719868808</v>
      </c>
      <c r="AG77" s="93">
        <v>260.45927281078912</v>
      </c>
      <c r="AH77" s="93">
        <v>52.306312628585147</v>
      </c>
      <c r="AI77" s="93">
        <v>274.77999719535001</v>
      </c>
      <c r="AJ77" s="93">
        <v>5.4111491760777426</v>
      </c>
      <c r="AK77" s="93">
        <v>164.90281360458175</v>
      </c>
      <c r="AL77" s="93">
        <v>-5.344970134932737</v>
      </c>
      <c r="AM77" s="93">
        <v>321.91640325862681</v>
      </c>
      <c r="AN77" s="93">
        <v>174.56749344781929</v>
      </c>
      <c r="AO77" s="100">
        <v>50.662942394963466</v>
      </c>
      <c r="AP77" s="234"/>
      <c r="AQ77" s="95" t="s">
        <v>338</v>
      </c>
      <c r="AR77" s="140">
        <v>0.73249759041620344</v>
      </c>
      <c r="AS77" s="141">
        <v>12.044588038710934</v>
      </c>
      <c r="AT77" s="142">
        <v>0.714982525309793</v>
      </c>
      <c r="AU77" s="143">
        <v>3.4292236352566174</v>
      </c>
      <c r="AV77" s="143">
        <v>1.4825749340202865</v>
      </c>
      <c r="AW77" s="143">
        <v>-1.6859189658439022</v>
      </c>
      <c r="AX77" s="143">
        <v>-0.66557812389640425</v>
      </c>
      <c r="AY77" s="144">
        <v>0.56067776493688992</v>
      </c>
      <c r="AZ77" s="145">
        <v>-3.9229438963017671E-2</v>
      </c>
      <c r="BA77" s="142">
        <v>1.2115803419238569</v>
      </c>
      <c r="BB77" s="143">
        <v>1.0133075832293947</v>
      </c>
      <c r="BC77" s="143">
        <v>1.6200544761885594</v>
      </c>
      <c r="BD77" s="143">
        <v>1.0945045010879006</v>
      </c>
      <c r="BE77" s="143">
        <v>-1.6328108086555271</v>
      </c>
      <c r="BF77" s="143">
        <v>1.7789467254477831</v>
      </c>
      <c r="BG77" s="143">
        <v>1.7670503443631524</v>
      </c>
      <c r="BH77" s="143">
        <v>2.5163611781472861</v>
      </c>
      <c r="BI77" s="143">
        <v>0.6360851566294734</v>
      </c>
      <c r="BJ77" s="142">
        <v>2.660832960974524E-2</v>
      </c>
      <c r="BK77" s="234"/>
      <c r="BL77" s="95" t="s">
        <v>338</v>
      </c>
      <c r="BM77" s="92">
        <v>2911.7808491233154</v>
      </c>
      <c r="BN77" s="108">
        <v>87.747398154258121</v>
      </c>
      <c r="BO77" s="100">
        <v>206.92082019352893</v>
      </c>
      <c r="BP77" s="93">
        <v>142.5261978559929</v>
      </c>
      <c r="BQ77" s="93">
        <v>69.370253050342399</v>
      </c>
      <c r="BR77" s="93">
        <v>-65.453691576494293</v>
      </c>
      <c r="BS77" s="93">
        <v>-16.544223795647667</v>
      </c>
      <c r="BT77" s="94">
        <v>77.022284659336947</v>
      </c>
      <c r="BU77" s="102">
        <v>-8.6333308402718103</v>
      </c>
      <c r="BV77" s="100">
        <v>2590.6186771770299</v>
      </c>
      <c r="BW77" s="93">
        <v>579.41990550359333</v>
      </c>
      <c r="BX77" s="93">
        <v>292.04457453692885</v>
      </c>
      <c r="BY77" s="93">
        <v>380.8535977660722</v>
      </c>
      <c r="BZ77" s="93">
        <v>-268.36519594776109</v>
      </c>
      <c r="CA77" s="93">
        <v>191.38906770918948</v>
      </c>
      <c r="CB77" s="93">
        <v>113.01549697791597</v>
      </c>
      <c r="CC77" s="93">
        <v>1144.9906055366591</v>
      </c>
      <c r="CD77" s="93">
        <v>157.27062509444659</v>
      </c>
      <c r="CE77" s="100">
        <v>35.12728443875676</v>
      </c>
    </row>
    <row r="78" spans="1:83">
      <c r="A78" s="69" t="s">
        <v>339</v>
      </c>
      <c r="B78" s="134">
        <v>0.33923920969700649</v>
      </c>
      <c r="C78" s="135">
        <v>1.2702381778607164</v>
      </c>
      <c r="D78" s="136">
        <v>-2.7840092609743294E-2</v>
      </c>
      <c r="E78" s="137">
        <v>1.9027351963438077</v>
      </c>
      <c r="F78" s="137">
        <v>0.41657234080900718</v>
      </c>
      <c r="G78" s="137">
        <v>-1.1079088876470133</v>
      </c>
      <c r="H78" s="137">
        <v>0.36860708588779545</v>
      </c>
      <c r="I78" s="138">
        <v>-0.55378940739984062</v>
      </c>
      <c r="J78" s="139">
        <v>0.23983650513037524</v>
      </c>
      <c r="K78" s="136">
        <v>0.56222273010377855</v>
      </c>
      <c r="L78" s="137">
        <v>0.41103640610669068</v>
      </c>
      <c r="M78" s="137">
        <v>0.43017251233365972</v>
      </c>
      <c r="N78" s="137">
        <v>1.6224660593167517</v>
      </c>
      <c r="O78" s="137">
        <v>0.90053000775653924</v>
      </c>
      <c r="P78" s="137">
        <v>-0.9087947827369991</v>
      </c>
      <c r="Q78" s="137">
        <v>1.1806038974099042</v>
      </c>
      <c r="R78" s="137">
        <v>0.35285459362814908</v>
      </c>
      <c r="S78" s="137">
        <v>0.16973603638881229</v>
      </c>
      <c r="T78" s="136">
        <v>6.5632825483885604E-2</v>
      </c>
      <c r="V78" s="69" t="s">
        <v>339</v>
      </c>
      <c r="W78" s="74">
        <v>1358.4014292320353</v>
      </c>
      <c r="X78" s="106">
        <v>10.368557565414108</v>
      </c>
      <c r="Y78" s="101">
        <v>-8.1147196649217221</v>
      </c>
      <c r="Z78" s="75">
        <v>81.793823093179526</v>
      </c>
      <c r="AA78" s="75">
        <v>19.780557801766008</v>
      </c>
      <c r="AB78" s="75">
        <v>-42.288007207751889</v>
      </c>
      <c r="AC78" s="75">
        <v>9.1014545592083778</v>
      </c>
      <c r="AD78" s="76">
        <v>-76.502547911324655</v>
      </c>
      <c r="AE78" s="103">
        <v>52.760775352948258</v>
      </c>
      <c r="AF78" s="101">
        <v>1216.7178510742378</v>
      </c>
      <c r="AG78" s="75">
        <v>237.41655546510447</v>
      </c>
      <c r="AH78" s="75">
        <v>78.802791720710957</v>
      </c>
      <c r="AI78" s="75">
        <v>570.74705478125543</v>
      </c>
      <c r="AJ78" s="75">
        <v>145.5924237859781</v>
      </c>
      <c r="AK78" s="75">
        <v>-99.512574465004946</v>
      </c>
      <c r="AL78" s="75">
        <v>76.842321273065863</v>
      </c>
      <c r="AM78" s="75">
        <v>164.59548014725442</v>
      </c>
      <c r="AN78" s="75">
        <v>42.23379836589811</v>
      </c>
      <c r="AO78" s="101">
        <v>86.668964904325549</v>
      </c>
      <c r="AQ78" s="69" t="s">
        <v>339</v>
      </c>
      <c r="AR78" s="134">
        <v>1.1192880137412597</v>
      </c>
      <c r="AS78" s="135">
        <v>8.0032205378852481</v>
      </c>
      <c r="AT78" s="136">
        <v>0.75722665638027209</v>
      </c>
      <c r="AU78" s="137">
        <v>6.5782038989183889</v>
      </c>
      <c r="AV78" s="137">
        <v>2.230888997336522</v>
      </c>
      <c r="AW78" s="137">
        <v>-3.6727027696553227</v>
      </c>
      <c r="AX78" s="137">
        <v>-0.64209561316656005</v>
      </c>
      <c r="AY78" s="138">
        <v>3.2759333887066866E-2</v>
      </c>
      <c r="AZ78" s="139">
        <v>0.43742464660896374</v>
      </c>
      <c r="BA78" s="136">
        <v>1.8800980469178441</v>
      </c>
      <c r="BB78" s="137">
        <v>1.5228709434345733</v>
      </c>
      <c r="BC78" s="137">
        <v>1.9986276654526458</v>
      </c>
      <c r="BD78" s="137">
        <v>2.6120672430648639</v>
      </c>
      <c r="BE78" s="137">
        <v>1.2226145991025561</v>
      </c>
      <c r="BF78" s="137">
        <v>3.7213855231077009</v>
      </c>
      <c r="BG78" s="137">
        <v>2.55297744875147</v>
      </c>
      <c r="BH78" s="137">
        <v>2.0139775509906199</v>
      </c>
      <c r="BI78" s="137">
        <v>0.81383365244702688</v>
      </c>
      <c r="BJ78" s="136">
        <v>4.1587206106008523E-2</v>
      </c>
      <c r="BL78" s="69" t="s">
        <v>339</v>
      </c>
      <c r="BM78" s="74">
        <v>4447.3441799363936</v>
      </c>
      <c r="BN78" s="106">
        <v>61.255218259291041</v>
      </c>
      <c r="BO78" s="101">
        <v>218.99369406098776</v>
      </c>
      <c r="BP78" s="75">
        <v>270.37524815344386</v>
      </c>
      <c r="BQ78" s="75">
        <v>104.05173367925727</v>
      </c>
      <c r="BR78" s="75">
        <v>-143.91668319049495</v>
      </c>
      <c r="BS78" s="75">
        <v>-16.015566402544209</v>
      </c>
      <c r="BT78" s="76">
        <v>4.4989618213239737</v>
      </c>
      <c r="BU78" s="103">
        <v>96.038178196737135</v>
      </c>
      <c r="BV78" s="101">
        <v>4016.1274653980217</v>
      </c>
      <c r="BW78" s="75">
        <v>869.98420849214745</v>
      </c>
      <c r="BX78" s="75">
        <v>360.49622583309974</v>
      </c>
      <c r="BY78" s="75">
        <v>910.00484398188564</v>
      </c>
      <c r="BZ78" s="75">
        <v>197.03621707598177</v>
      </c>
      <c r="CA78" s="75">
        <v>389.29928108512104</v>
      </c>
      <c r="CB78" s="75">
        <v>163.94275725251919</v>
      </c>
      <c r="CC78" s="75">
        <v>924.1592280126788</v>
      </c>
      <c r="CD78" s="75">
        <v>201.20470366463269</v>
      </c>
      <c r="CE78" s="101">
        <v>54.929624021315249</v>
      </c>
    </row>
    <row r="79" spans="1:83">
      <c r="A79" s="69" t="s">
        <v>340</v>
      </c>
      <c r="B79" s="134">
        <v>0.12795059404184794</v>
      </c>
      <c r="C79" s="135">
        <v>0.95591964523218387</v>
      </c>
      <c r="D79" s="136">
        <v>-0.28976611041975353</v>
      </c>
      <c r="E79" s="137">
        <v>-0.30622679361018701</v>
      </c>
      <c r="F79" s="137">
        <v>-0.35087529133200901</v>
      </c>
      <c r="G79" s="137">
        <v>6.7789598237766313E-2</v>
      </c>
      <c r="H79" s="137">
        <v>-0.29907269779995138</v>
      </c>
      <c r="I79" s="138">
        <v>-0.35987089716873477</v>
      </c>
      <c r="J79" s="139">
        <v>0.46335552485223808</v>
      </c>
      <c r="K79" s="136">
        <v>0.26475625074273701</v>
      </c>
      <c r="L79" s="137">
        <v>-8.1958993118702583E-2</v>
      </c>
      <c r="M79" s="137">
        <v>0.3998778680954107</v>
      </c>
      <c r="N79" s="137">
        <v>-9.7326473242786982E-3</v>
      </c>
      <c r="O79" s="137">
        <v>1.8380845467628859</v>
      </c>
      <c r="P79" s="137">
        <v>0.40769240930182971</v>
      </c>
      <c r="Q79" s="137">
        <v>-0.13506180092103248</v>
      </c>
      <c r="R79" s="137">
        <v>0.43370491604119987</v>
      </c>
      <c r="S79" s="137">
        <v>6.1864074908601907E-2</v>
      </c>
      <c r="T79" s="136">
        <v>-6.6402234256190962E-2</v>
      </c>
      <c r="V79" s="69" t="s">
        <v>340</v>
      </c>
      <c r="W79" s="74">
        <v>514.08531394175952</v>
      </c>
      <c r="X79" s="106">
        <v>7.9019886202481757</v>
      </c>
      <c r="Y79" s="101">
        <v>-84.436361746618786</v>
      </c>
      <c r="Z79" s="75">
        <v>-13.414397900811309</v>
      </c>
      <c r="AA79" s="75">
        <v>-16.730398395143311</v>
      </c>
      <c r="AB79" s="75">
        <v>2.5588085538756786</v>
      </c>
      <c r="AC79" s="75">
        <v>-7.4117675588809107</v>
      </c>
      <c r="AD79" s="76">
        <v>-49.438606445659389</v>
      </c>
      <c r="AE79" s="103">
        <v>102.17639539311131</v>
      </c>
      <c r="AF79" s="101">
        <v>576.18582059166511</v>
      </c>
      <c r="AG79" s="75">
        <v>-47.534482939103327</v>
      </c>
      <c r="AH79" s="75">
        <v>73.568266739992396</v>
      </c>
      <c r="AI79" s="75">
        <v>-3.479275145669817</v>
      </c>
      <c r="AJ79" s="75">
        <v>299.8468690433383</v>
      </c>
      <c r="AK79" s="75">
        <v>44.236409828450633</v>
      </c>
      <c r="AL79" s="75">
        <v>-8.8945927177719568</v>
      </c>
      <c r="AM79" s="75">
        <v>203.02345076206984</v>
      </c>
      <c r="AN79" s="75">
        <v>15.419175020306284</v>
      </c>
      <c r="AO79" s="101">
        <v>-87.742528916627634</v>
      </c>
      <c r="AQ79" s="69" t="s">
        <v>340</v>
      </c>
      <c r="AR79" s="134">
        <v>0.68436514379459634</v>
      </c>
      <c r="AS79" s="135">
        <v>7.0352440752897927</v>
      </c>
      <c r="AT79" s="136">
        <v>0.20024594549528096</v>
      </c>
      <c r="AU79" s="137">
        <v>2.6026891448801548</v>
      </c>
      <c r="AV79" s="137">
        <v>1.218827197652006</v>
      </c>
      <c r="AW79" s="137">
        <v>-1.622986598236531</v>
      </c>
      <c r="AX79" s="137">
        <v>0.15005528762195297</v>
      </c>
      <c r="AY79" s="138">
        <v>-0.37348840173194731</v>
      </c>
      <c r="AZ79" s="139">
        <v>1.2357684217245257</v>
      </c>
      <c r="BA79" s="136">
        <v>1.608099645660066</v>
      </c>
      <c r="BB79" s="137">
        <v>0.63247968587134551</v>
      </c>
      <c r="BC79" s="137">
        <v>2.2180238962133503</v>
      </c>
      <c r="BD79" s="137">
        <v>1.9341000485582072</v>
      </c>
      <c r="BE79" s="137">
        <v>2.558084299772756</v>
      </c>
      <c r="BF79" s="137">
        <v>2.2039090438634945</v>
      </c>
      <c r="BG79" s="137">
        <v>2.083373431978397</v>
      </c>
      <c r="BH79" s="137">
        <v>2.2162667351241838</v>
      </c>
      <c r="BI79" s="137">
        <v>0.83804509334168831</v>
      </c>
      <c r="BJ79" s="136">
        <v>-0.82783793159229013</v>
      </c>
      <c r="BL79" s="69" t="s">
        <v>340</v>
      </c>
      <c r="BM79" s="74">
        <v>2734.475671874301</v>
      </c>
      <c r="BN79" s="106">
        <v>54.852846263658307</v>
      </c>
      <c r="BO79" s="101">
        <v>58.065290012214973</v>
      </c>
      <c r="BP79" s="75">
        <v>110.77954780139225</v>
      </c>
      <c r="BQ79" s="75">
        <v>57.21472577268014</v>
      </c>
      <c r="BR79" s="75">
        <v>-62.314675877676109</v>
      </c>
      <c r="BS79" s="75">
        <v>3.7020674784548646</v>
      </c>
      <c r="BT79" s="76">
        <v>-51.316375162639815</v>
      </c>
      <c r="BU79" s="103">
        <v>270.42511371777437</v>
      </c>
      <c r="BV79" s="101">
        <v>3453.4189978990762</v>
      </c>
      <c r="BW79" s="75">
        <v>364.22057655416575</v>
      </c>
      <c r="BX79" s="75">
        <v>400.80679962162321</v>
      </c>
      <c r="BY79" s="75">
        <v>678.22682166118466</v>
      </c>
      <c r="BZ79" s="75">
        <v>414.37086210299458</v>
      </c>
      <c r="CA79" s="75">
        <v>234.93103597853224</v>
      </c>
      <c r="CB79" s="75">
        <v>134.22044555554749</v>
      </c>
      <c r="CC79" s="75">
        <v>1019.3735412745154</v>
      </c>
      <c r="CD79" s="75">
        <v>207.26891515048555</v>
      </c>
      <c r="CE79" s="101">
        <v>-1102.2865760184068</v>
      </c>
    </row>
    <row r="80" spans="1:83">
      <c r="A80" s="69" t="s">
        <v>341</v>
      </c>
      <c r="B80" s="134">
        <v>3.973210948915451E-4</v>
      </c>
      <c r="C80" s="135">
        <v>4.1809144959533029</v>
      </c>
      <c r="D80" s="136">
        <v>-0.44712952618107815</v>
      </c>
      <c r="E80" s="137">
        <v>-1.1656210386108645</v>
      </c>
      <c r="F80" s="137">
        <v>0.59324467571189032</v>
      </c>
      <c r="G80" s="137">
        <v>0.65457472989736143</v>
      </c>
      <c r="H80" s="137">
        <v>-1.6565083900413669</v>
      </c>
      <c r="I80" s="138">
        <v>-0.66473801972350977</v>
      </c>
      <c r="J80" s="139">
        <v>1.0899030559639034</v>
      </c>
      <c r="K80" s="136">
        <v>-0.31452972916100608</v>
      </c>
      <c r="L80" s="137">
        <v>-0.30327905623298568</v>
      </c>
      <c r="M80" s="137">
        <v>0.27769641777224408</v>
      </c>
      <c r="N80" s="137">
        <v>-1.1848153569540165</v>
      </c>
      <c r="O80" s="137">
        <v>1.296728480220799</v>
      </c>
      <c r="P80" s="137">
        <v>-4.3872682688572695E-3</v>
      </c>
      <c r="Q80" s="137">
        <v>-1.2890702943330945</v>
      </c>
      <c r="R80" s="137">
        <v>3.1796760486679787E-2</v>
      </c>
      <c r="S80" s="137">
        <v>-1.1366075051057689</v>
      </c>
      <c r="T80" s="136">
        <v>0.41006210933660636</v>
      </c>
      <c r="V80" s="69" t="s">
        <v>341</v>
      </c>
      <c r="W80" s="74">
        <v>1.5984160862863064</v>
      </c>
      <c r="X80" s="106">
        <v>34.891375293943952</v>
      </c>
      <c r="Y80" s="101">
        <v>-129.91371591425923</v>
      </c>
      <c r="Z80" s="75">
        <v>-50.904175589988881</v>
      </c>
      <c r="AA80" s="75">
        <v>28.187777455421383</v>
      </c>
      <c r="AB80" s="75">
        <v>24.724543157971311</v>
      </c>
      <c r="AC80" s="75">
        <v>-40.929633904723687</v>
      </c>
      <c r="AD80" s="76">
        <v>-90.992227032938899</v>
      </c>
      <c r="AE80" s="103">
        <v>241.45254185877639</v>
      </c>
      <c r="AF80" s="101">
        <v>-686.31951429758919</v>
      </c>
      <c r="AG80" s="75">
        <v>-175.75127747494116</v>
      </c>
      <c r="AH80" s="75">
        <v>51.294005988704157</v>
      </c>
      <c r="AI80" s="75">
        <v>-423.51246043718857</v>
      </c>
      <c r="AJ80" s="75">
        <v>215.42361332741348</v>
      </c>
      <c r="AK80" s="75">
        <v>-0.47797856891156698</v>
      </c>
      <c r="AL80" s="75">
        <v>-84.778000286199131</v>
      </c>
      <c r="AM80" s="75">
        <v>14.949071514362004</v>
      </c>
      <c r="AN80" s="75">
        <v>-283.46648836084933</v>
      </c>
      <c r="AO80" s="101">
        <v>541.48772914544679</v>
      </c>
      <c r="AQ80" s="69" t="s">
        <v>341</v>
      </c>
      <c r="AR80" s="134">
        <v>0.85125390009841428</v>
      </c>
      <c r="AS80" s="135">
        <v>14.41615410557031</v>
      </c>
      <c r="AT80" s="136">
        <v>-0.38461282609170144</v>
      </c>
      <c r="AU80" s="137">
        <v>1.5622434190115886</v>
      </c>
      <c r="AV80" s="137">
        <v>1.2640679059088278</v>
      </c>
      <c r="AW80" s="137">
        <v>-0.21080403909105039</v>
      </c>
      <c r="AX80" s="137">
        <v>-1.5027163744448568</v>
      </c>
      <c r="AY80" s="138">
        <v>-1.3968931260134765</v>
      </c>
      <c r="AZ80" s="139">
        <v>2.0559785117463703</v>
      </c>
      <c r="BA80" s="136">
        <v>1.0947894576353034</v>
      </c>
      <c r="BB80" s="137">
        <v>0.47754786425673323</v>
      </c>
      <c r="BC80" s="137">
        <v>1.4013101958245899</v>
      </c>
      <c r="BD80" s="137">
        <v>1.1991395457655818</v>
      </c>
      <c r="BE80" s="137">
        <v>4.1224718198216825</v>
      </c>
      <c r="BF80" s="137">
        <v>1.0120370207258533</v>
      </c>
      <c r="BG80" s="137">
        <v>-0.34042042216868573</v>
      </c>
      <c r="BH80" s="137">
        <v>1.5207463130593402</v>
      </c>
      <c r="BI80" s="137">
        <v>-0.20741097422736221</v>
      </c>
      <c r="BJ80" s="136">
        <v>0.44778370409515045</v>
      </c>
      <c r="BL80" s="69" t="s">
        <v>341</v>
      </c>
      <c r="BM80" s="74">
        <v>3395.6878133087303</v>
      </c>
      <c r="BN80" s="106">
        <v>109.54612963000523</v>
      </c>
      <c r="BO80" s="101">
        <v>-111.67932444568214</v>
      </c>
      <c r="BP80" s="75">
        <v>66.392723894496157</v>
      </c>
      <c r="BQ80" s="75">
        <v>59.663789937590082</v>
      </c>
      <c r="BR80" s="75">
        <v>-8.0315240349164014</v>
      </c>
      <c r="BS80" s="75">
        <v>-37.071709127152189</v>
      </c>
      <c r="BT80" s="76">
        <v>-192.63260511569752</v>
      </c>
      <c r="BU80" s="103">
        <v>451.16127124113336</v>
      </c>
      <c r="BV80" s="101">
        <v>2355.5826293551945</v>
      </c>
      <c r="BW80" s="75">
        <v>274.59006786184909</v>
      </c>
      <c r="BX80" s="75">
        <v>255.97137707799266</v>
      </c>
      <c r="BY80" s="75">
        <v>418.53531639374705</v>
      </c>
      <c r="BZ80" s="75">
        <v>666.27405533280762</v>
      </c>
      <c r="CA80" s="75">
        <v>109.14867039911587</v>
      </c>
      <c r="CB80" s="75">
        <v>-22.175241865837961</v>
      </c>
      <c r="CC80" s="75">
        <v>704.48440568231308</v>
      </c>
      <c r="CD80" s="75">
        <v>-51.246021526825643</v>
      </c>
      <c r="CE80" s="101">
        <v>591.07710752810817</v>
      </c>
    </row>
    <row r="81" spans="1:83" s="232" customFormat="1">
      <c r="A81" s="95" t="s">
        <v>342</v>
      </c>
      <c r="B81" s="140">
        <v>-0.18632377857801252</v>
      </c>
      <c r="C81" s="141">
        <v>-1.3212265652023825</v>
      </c>
      <c r="D81" s="142">
        <v>-2.4557987789808333E-2</v>
      </c>
      <c r="E81" s="143">
        <v>0.59627729974791599</v>
      </c>
      <c r="F81" s="143">
        <v>0.3297179410667761</v>
      </c>
      <c r="G81" s="143">
        <v>0.1028482052370272</v>
      </c>
      <c r="H81" s="143">
        <v>-0.49591807150273226</v>
      </c>
      <c r="I81" s="144">
        <v>-0.29755084485402206</v>
      </c>
      <c r="J81" s="145">
        <v>0.19524484559918509</v>
      </c>
      <c r="K81" s="142">
        <v>-0.13987646196619297</v>
      </c>
      <c r="L81" s="143">
        <v>-0.53699437306394815</v>
      </c>
      <c r="M81" s="143">
        <v>-0.46729306299910789</v>
      </c>
      <c r="N81" s="143">
        <v>0.91688705421799632</v>
      </c>
      <c r="O81" s="143">
        <v>0.88617653214779768</v>
      </c>
      <c r="P81" s="143">
        <v>-1.1287741877458179</v>
      </c>
      <c r="Q81" s="143">
        <v>0.51586040351867535</v>
      </c>
      <c r="R81" s="143">
        <v>-0.45363640536590921</v>
      </c>
      <c r="S81" s="143">
        <v>-0.31480412620352727</v>
      </c>
      <c r="T81" s="142">
        <v>-0.35481686243896693</v>
      </c>
      <c r="U81" s="234"/>
      <c r="V81" s="95" t="s">
        <v>342</v>
      </c>
      <c r="W81" s="92">
        <v>-749.58040759922005</v>
      </c>
      <c r="X81" s="108">
        <v>-11.487149277370122</v>
      </c>
      <c r="Y81" s="100">
        <v>-7.1034319046484597</v>
      </c>
      <c r="Z81" s="93">
        <v>25.736669439062098</v>
      </c>
      <c r="AA81" s="93">
        <v>15.759352900031445</v>
      </c>
      <c r="AB81" s="93">
        <v>3.9102027448284389</v>
      </c>
      <c r="AC81" s="93">
        <v>-12.050353250582248</v>
      </c>
      <c r="AD81" s="94">
        <v>-40.459303737985465</v>
      </c>
      <c r="AE81" s="102">
        <v>43.72514606931145</v>
      </c>
      <c r="AF81" s="100">
        <v>-304.25739825991332</v>
      </c>
      <c r="AG81" s="93">
        <v>-310.24634935494396</v>
      </c>
      <c r="AH81" s="93">
        <v>-86.554574035781116</v>
      </c>
      <c r="AI81" s="93">
        <v>323.85830996569712</v>
      </c>
      <c r="AJ81" s="93">
        <v>149.1282497977154</v>
      </c>
      <c r="AK81" s="93">
        <v>-122.97087098362681</v>
      </c>
      <c r="AL81" s="93">
        <v>33.489140667866195</v>
      </c>
      <c r="AM81" s="93">
        <v>-213.34246761979739</v>
      </c>
      <c r="AN81" s="93">
        <v>-77.618836697016377</v>
      </c>
      <c r="AO81" s="100">
        <v>-470.45757422663155</v>
      </c>
      <c r="AP81" s="234"/>
      <c r="AQ81" s="95" t="s">
        <v>342</v>
      </c>
      <c r="AR81" s="140">
        <v>0.2808272245926835</v>
      </c>
      <c r="AS81" s="141">
        <v>5.1055208374893191</v>
      </c>
      <c r="AT81" s="142">
        <v>-0.78760586020705237</v>
      </c>
      <c r="AU81" s="143">
        <v>1.0052206407816788</v>
      </c>
      <c r="AV81" s="143">
        <v>0.98974817616714894</v>
      </c>
      <c r="AW81" s="143">
        <v>-0.2906649808800732</v>
      </c>
      <c r="AX81" s="143">
        <v>-2.0772468786660947</v>
      </c>
      <c r="AY81" s="144">
        <v>-1.8632234671616343</v>
      </c>
      <c r="AZ81" s="145">
        <v>2.0006455336229134</v>
      </c>
      <c r="BA81" s="142">
        <v>0.3707402998509135</v>
      </c>
      <c r="BB81" s="143">
        <v>-0.51266127164095732</v>
      </c>
      <c r="BC81" s="143">
        <v>0.63928844120653139</v>
      </c>
      <c r="BD81" s="143">
        <v>1.3292880547293384</v>
      </c>
      <c r="BE81" s="143">
        <v>5.0100226576806239</v>
      </c>
      <c r="BF81" s="143">
        <v>-1.6321993608632956</v>
      </c>
      <c r="BG81" s="143">
        <v>0.25594653138505397</v>
      </c>
      <c r="BH81" s="143">
        <v>0.36278035861805336</v>
      </c>
      <c r="BI81" s="143">
        <v>-1.2194831314643828</v>
      </c>
      <c r="BJ81" s="142">
        <v>5.297684964258309E-2</v>
      </c>
      <c r="BK81" s="234"/>
      <c r="BL81" s="95" t="s">
        <v>342</v>
      </c>
      <c r="BM81" s="92">
        <v>1124.5047516608611</v>
      </c>
      <c r="BN81" s="108">
        <v>41.674772202236113</v>
      </c>
      <c r="BO81" s="100">
        <v>-229.5682292304482</v>
      </c>
      <c r="BP81" s="93">
        <v>43.211919041441433</v>
      </c>
      <c r="BQ81" s="93">
        <v>46.997289762075525</v>
      </c>
      <c r="BR81" s="93">
        <v>-11.09445275107646</v>
      </c>
      <c r="BS81" s="93">
        <v>-51.290300154978468</v>
      </c>
      <c r="BT81" s="94">
        <v>-257.39268512790841</v>
      </c>
      <c r="BU81" s="102">
        <v>440.1148586741474</v>
      </c>
      <c r="BV81" s="100">
        <v>802.32675910840044</v>
      </c>
      <c r="BW81" s="93">
        <v>-296.11555430388398</v>
      </c>
      <c r="BX81" s="93">
        <v>117.11049041362639</v>
      </c>
      <c r="BY81" s="93">
        <v>467.61362916409416</v>
      </c>
      <c r="BZ81" s="93">
        <v>809.99115595444528</v>
      </c>
      <c r="CA81" s="93">
        <v>-178.72501418909269</v>
      </c>
      <c r="CB81" s="93">
        <v>16.658868936960971</v>
      </c>
      <c r="CC81" s="93">
        <v>169.22553480388888</v>
      </c>
      <c r="CD81" s="93">
        <v>-303.43235167166131</v>
      </c>
      <c r="CE81" s="100">
        <v>69.956590906513156</v>
      </c>
    </row>
    <row r="82" spans="1:83">
      <c r="A82" s="69" t="s">
        <v>343</v>
      </c>
      <c r="B82" s="134">
        <v>0.34830102664558105</v>
      </c>
      <c r="C82" s="135">
        <v>-0.5687293892179035</v>
      </c>
      <c r="D82" s="136">
        <v>0.15876573331108368</v>
      </c>
      <c r="E82" s="137">
        <v>1.3809563908635747</v>
      </c>
      <c r="F82" s="137">
        <v>0.38115410771102365</v>
      </c>
      <c r="G82" s="137">
        <v>0.1835333068761269</v>
      </c>
      <c r="H82" s="137">
        <v>-0.4486478832241847</v>
      </c>
      <c r="I82" s="138">
        <v>-0.20995708244768707</v>
      </c>
      <c r="J82" s="139">
        <v>0.98483088296421606</v>
      </c>
      <c r="K82" s="136">
        <v>0.4965689042951249</v>
      </c>
      <c r="L82" s="137">
        <v>-3.7595134416634757E-2</v>
      </c>
      <c r="M82" s="137">
        <v>0.78876064043931216</v>
      </c>
      <c r="N82" s="137">
        <v>1.2968847588840093</v>
      </c>
      <c r="O82" s="137">
        <v>1.1649391092127592</v>
      </c>
      <c r="P82" s="137">
        <v>0.36781653472155451</v>
      </c>
      <c r="Q82" s="137">
        <v>1.0227904297071655</v>
      </c>
      <c r="R82" s="137">
        <v>0.57200647384356706</v>
      </c>
      <c r="S82" s="137">
        <v>-0.32304056310891172</v>
      </c>
      <c r="T82" s="136">
        <v>4.3875189857467412E-2</v>
      </c>
      <c r="V82" s="69" t="s">
        <v>343</v>
      </c>
      <c r="W82" s="74">
        <v>1398.6039467729279</v>
      </c>
      <c r="X82" s="106">
        <v>-4.8793770740813898</v>
      </c>
      <c r="Y82" s="101">
        <v>45.911929941310518</v>
      </c>
      <c r="Z82" s="75">
        <v>59.960596139349946</v>
      </c>
      <c r="AA82" s="75">
        <v>18.277887395419384</v>
      </c>
      <c r="AB82" s="75">
        <v>6.9849593516337336</v>
      </c>
      <c r="AC82" s="75">
        <v>-10.847667475112303</v>
      </c>
      <c r="AD82" s="76">
        <v>-28.463845469983426</v>
      </c>
      <c r="AE82" s="103">
        <v>220.98381224143304</v>
      </c>
      <c r="AF82" s="101">
        <v>1078.6191524717433</v>
      </c>
      <c r="AG82" s="75">
        <v>-21.603800877222966</v>
      </c>
      <c r="AH82" s="75">
        <v>145.4158465526707</v>
      </c>
      <c r="AI82" s="75">
        <v>462.279288634978</v>
      </c>
      <c r="AJ82" s="75">
        <v>197.77644434130343</v>
      </c>
      <c r="AK82" s="75">
        <v>39.618346551671493</v>
      </c>
      <c r="AL82" s="75">
        <v>66.741053910604933</v>
      </c>
      <c r="AM82" s="75">
        <v>267.79086474555515</v>
      </c>
      <c r="AN82" s="75">
        <v>-79.398891387820186</v>
      </c>
      <c r="AO82" s="101">
        <v>57.968429192580516</v>
      </c>
      <c r="AQ82" s="69" t="s">
        <v>343</v>
      </c>
      <c r="AR82" s="134">
        <v>0.28988376624994316</v>
      </c>
      <c r="AS82" s="135">
        <v>3.1969083229064887</v>
      </c>
      <c r="AT82" s="136">
        <v>-0.60241819628952253</v>
      </c>
      <c r="AU82" s="137">
        <v>0.48803743395540167</v>
      </c>
      <c r="AV82" s="137">
        <v>0.9541277764858247</v>
      </c>
      <c r="AW82" s="137">
        <v>1.0114496875744505</v>
      </c>
      <c r="AX82" s="137">
        <v>-2.8745863944875549</v>
      </c>
      <c r="AY82" s="138">
        <v>-1.523918471651764</v>
      </c>
      <c r="AZ82" s="139">
        <v>2.7587264534185252</v>
      </c>
      <c r="BA82" s="136">
        <v>0.30521148673370302</v>
      </c>
      <c r="BB82" s="137">
        <v>-0.95716577666122848</v>
      </c>
      <c r="BC82" s="137">
        <v>0.99862322231114575</v>
      </c>
      <c r="BD82" s="137">
        <v>1.0046460473456031</v>
      </c>
      <c r="BE82" s="137">
        <v>5.2852006545918373</v>
      </c>
      <c r="BF82" s="137">
        <v>-0.36490780563303016</v>
      </c>
      <c r="BG82" s="137">
        <v>9.9575270782770176E-2</v>
      </c>
      <c r="BH82" s="137">
        <v>0.58195391484925363</v>
      </c>
      <c r="BI82" s="137">
        <v>-1.7054255839973553</v>
      </c>
      <c r="BJ82" s="136">
        <v>3.1221965851169209E-2</v>
      </c>
      <c r="BL82" s="69" t="s">
        <v>343</v>
      </c>
      <c r="BM82" s="74">
        <v>1164.7072692017537</v>
      </c>
      <c r="BN82" s="106">
        <v>26.426837562740616</v>
      </c>
      <c r="BO82" s="101">
        <v>-175.54157962421596</v>
      </c>
      <c r="BP82" s="75">
        <v>21.378692087611853</v>
      </c>
      <c r="BQ82" s="75">
        <v>45.494619355728901</v>
      </c>
      <c r="BR82" s="75">
        <v>38.178513808309162</v>
      </c>
      <c r="BS82" s="75">
        <v>-71.239422189299148</v>
      </c>
      <c r="BT82" s="76">
        <v>-209.35398268656718</v>
      </c>
      <c r="BU82" s="103">
        <v>608.33789556263218</v>
      </c>
      <c r="BV82" s="101">
        <v>664.22806050590589</v>
      </c>
      <c r="BW82" s="75">
        <v>-555.13591064621141</v>
      </c>
      <c r="BX82" s="75">
        <v>183.72354524558614</v>
      </c>
      <c r="BY82" s="75">
        <v>359.14586301781674</v>
      </c>
      <c r="BZ82" s="75">
        <v>862.17517650977061</v>
      </c>
      <c r="CA82" s="75">
        <v>-39.594093172416251</v>
      </c>
      <c r="CB82" s="75">
        <v>6.5576015745000404</v>
      </c>
      <c r="CC82" s="75">
        <v>272.42091940218961</v>
      </c>
      <c r="CD82" s="75">
        <v>-425.0650414253796</v>
      </c>
      <c r="CE82" s="101">
        <v>41.256055194768123</v>
      </c>
    </row>
    <row r="83" spans="1:83">
      <c r="A83" s="69" t="s">
        <v>344</v>
      </c>
      <c r="B83" s="134">
        <v>0.24010799360516533</v>
      </c>
      <c r="C83" s="135">
        <v>2.9445161013692323</v>
      </c>
      <c r="D83" s="136">
        <v>0.33038428110470086</v>
      </c>
      <c r="E83" s="137">
        <v>0.31858809532729904</v>
      </c>
      <c r="F83" s="137">
        <v>0.61238311071702967</v>
      </c>
      <c r="G83" s="137">
        <v>9.285058002550528E-2</v>
      </c>
      <c r="H83" s="137">
        <v>0.17461149362989481</v>
      </c>
      <c r="I83" s="138">
        <v>0.32854302523319667</v>
      </c>
      <c r="J83" s="139">
        <v>1.0329450398149254</v>
      </c>
      <c r="K83" s="136">
        <v>0.21064699502089113</v>
      </c>
      <c r="L83" s="137">
        <v>0.15306521860101174</v>
      </c>
      <c r="M83" s="137">
        <v>0.95354758993155819</v>
      </c>
      <c r="N83" s="137">
        <v>0.31567641574876681</v>
      </c>
      <c r="O83" s="137">
        <v>0.33424818871872208</v>
      </c>
      <c r="P83" s="137">
        <v>0.10315311839768082</v>
      </c>
      <c r="Q83" s="137">
        <v>-0.13564234525125229</v>
      </c>
      <c r="R83" s="137">
        <v>0.26619005507537707</v>
      </c>
      <c r="S83" s="137">
        <v>-0.42537413488664688</v>
      </c>
      <c r="T83" s="136">
        <v>0.11560923250497623</v>
      </c>
      <c r="V83" s="69" t="s">
        <v>344</v>
      </c>
      <c r="W83" s="74">
        <v>967.51261770742713</v>
      </c>
      <c r="X83" s="106">
        <v>25.118611731795113</v>
      </c>
      <c r="Y83" s="101">
        <v>95.692327041626413</v>
      </c>
      <c r="Z83" s="75">
        <v>14.024000067544875</v>
      </c>
      <c r="AA83" s="75">
        <v>29.478187844675631</v>
      </c>
      <c r="AB83" s="75">
        <v>3.5402176171169231</v>
      </c>
      <c r="AC83" s="75">
        <v>4.2029162025737605</v>
      </c>
      <c r="AD83" s="76">
        <v>44.447005309715678</v>
      </c>
      <c r="AE83" s="103">
        <v>234.0626724806425</v>
      </c>
      <c r="AF83" s="101">
        <v>459.82767942460487</v>
      </c>
      <c r="AG83" s="75">
        <v>87.924870141912834</v>
      </c>
      <c r="AH83" s="75">
        <v>177.18256425671279</v>
      </c>
      <c r="AI83" s="75">
        <v>113.98331309100467</v>
      </c>
      <c r="AJ83" s="75">
        <v>57.40773683689622</v>
      </c>
      <c r="AK83" s="75">
        <v>11.151722039752713</v>
      </c>
      <c r="AL83" s="75">
        <v>-8.941719769663905</v>
      </c>
      <c r="AM83" s="75">
        <v>125.33251493527496</v>
      </c>
      <c r="AN83" s="75">
        <v>-104.21332210725814</v>
      </c>
      <c r="AO83" s="101">
        <v>152.81132702875766</v>
      </c>
      <c r="AQ83" s="69" t="s">
        <v>344</v>
      </c>
      <c r="AR83" s="134">
        <v>0.4022225537612778</v>
      </c>
      <c r="AS83" s="135">
        <v>5.2296470359644243</v>
      </c>
      <c r="AT83" s="136">
        <v>1.5787647459841736E-2</v>
      </c>
      <c r="AU83" s="137">
        <v>1.1178302477840019</v>
      </c>
      <c r="AV83" s="137">
        <v>1.9300009924978712</v>
      </c>
      <c r="AW83" s="137">
        <v>1.036746999637983</v>
      </c>
      <c r="AX83" s="137">
        <v>-2.4131386000095012</v>
      </c>
      <c r="AY83" s="138">
        <v>-0.84354695710123773</v>
      </c>
      <c r="AZ83" s="139">
        <v>3.3413298599343166</v>
      </c>
      <c r="BA83" s="136">
        <v>0.25108039878696253</v>
      </c>
      <c r="BB83" s="137">
        <v>-0.72420020002202934</v>
      </c>
      <c r="BC83" s="137">
        <v>1.5555948124439167</v>
      </c>
      <c r="BD83" s="137">
        <v>1.3333563119192871</v>
      </c>
      <c r="BE83" s="137">
        <v>3.7304609576207515</v>
      </c>
      <c r="BF83" s="137">
        <v>-0.66710377884940941</v>
      </c>
      <c r="BG83" s="137">
        <v>9.8993362438060117E-2</v>
      </c>
      <c r="BH83" s="137">
        <v>0.41419178718702376</v>
      </c>
      <c r="BI83" s="137">
        <v>-2.1840582070632664</v>
      </c>
      <c r="BJ83" s="136">
        <v>0.21341123791753791</v>
      </c>
      <c r="BL83" s="69" t="s">
        <v>344</v>
      </c>
      <c r="BM83" s="74">
        <v>1618.1345729674213</v>
      </c>
      <c r="BN83" s="106">
        <v>43.643460674287553</v>
      </c>
      <c r="BO83" s="101">
        <v>4.5871091640292434</v>
      </c>
      <c r="BP83" s="75">
        <v>48.817090055968038</v>
      </c>
      <c r="BQ83" s="75">
        <v>91.703205595547843</v>
      </c>
      <c r="BR83" s="75">
        <v>39.159922871550407</v>
      </c>
      <c r="BS83" s="75">
        <v>-59.624738427844477</v>
      </c>
      <c r="BT83" s="76">
        <v>-115.46837093119211</v>
      </c>
      <c r="BU83" s="103">
        <v>740.22417265016338</v>
      </c>
      <c r="BV83" s="101">
        <v>547.86991933884565</v>
      </c>
      <c r="BW83" s="75">
        <v>-419.67655756519525</v>
      </c>
      <c r="BX83" s="75">
        <v>287.33784276230654</v>
      </c>
      <c r="BY83" s="75">
        <v>476.60845125449123</v>
      </c>
      <c r="BZ83" s="75">
        <v>619.73604430332853</v>
      </c>
      <c r="CA83" s="75">
        <v>-72.678780961114171</v>
      </c>
      <c r="CB83" s="75">
        <v>6.5104745226080922</v>
      </c>
      <c r="CC83" s="75">
        <v>194.72998357539473</v>
      </c>
      <c r="CD83" s="75">
        <v>-544.69753855294402</v>
      </c>
      <c r="CE83" s="101">
        <v>281.80991114015342</v>
      </c>
    </row>
    <row r="84" spans="1:83">
      <c r="A84" s="69" t="s">
        <v>345</v>
      </c>
      <c r="B84" s="134">
        <v>3.5613022992242449E-2</v>
      </c>
      <c r="C84" s="135">
        <v>-0.26925793143961485</v>
      </c>
      <c r="D84" s="136">
        <v>0.38819384782973199</v>
      </c>
      <c r="E84" s="137">
        <v>1.7312768281456226</v>
      </c>
      <c r="F84" s="137">
        <v>-1.0023959374169999</v>
      </c>
      <c r="G84" s="137">
        <v>5.4234086222137989E-2</v>
      </c>
      <c r="H84" s="137">
        <v>-2.5375059943705258</v>
      </c>
      <c r="I84" s="138">
        <v>1.0610654274225695</v>
      </c>
      <c r="J84" s="139">
        <v>-0.27106298447973076</v>
      </c>
      <c r="K84" s="136">
        <v>8.6488684476493383E-2</v>
      </c>
      <c r="L84" s="137">
        <v>9.0240991924206426E-2</v>
      </c>
      <c r="M84" s="137">
        <v>0.23538855015097226</v>
      </c>
      <c r="N84" s="137">
        <v>-1.3220213575013684</v>
      </c>
      <c r="O84" s="137">
        <v>0.67106765573154981</v>
      </c>
      <c r="P84" s="137">
        <v>0.37369990133351294</v>
      </c>
      <c r="Q84" s="137">
        <v>0.21849278667791516</v>
      </c>
      <c r="R84" s="137">
        <v>1.208708333349362</v>
      </c>
      <c r="S84" s="137">
        <v>-0.69320316421533912</v>
      </c>
      <c r="T84" s="136">
        <v>-7.0834065112890254E-2</v>
      </c>
      <c r="V84" s="69" t="s">
        <v>345</v>
      </c>
      <c r="W84" s="74">
        <v>143.84685952879954</v>
      </c>
      <c r="X84" s="106">
        <v>-2.3645767823946926</v>
      </c>
      <c r="Y84" s="101">
        <v>112.80773085430701</v>
      </c>
      <c r="Z84" s="75">
        <v>76.452253157204723</v>
      </c>
      <c r="AA84" s="75">
        <v>-48.547661055026765</v>
      </c>
      <c r="AB84" s="75">
        <v>2.0697634951420696</v>
      </c>
      <c r="AC84" s="75">
        <v>-61.184673589991689</v>
      </c>
      <c r="AD84" s="76">
        <v>144.01804884697776</v>
      </c>
      <c r="AE84" s="103">
        <v>-62.05662796429533</v>
      </c>
      <c r="AF84" s="101">
        <v>189.19645711462363</v>
      </c>
      <c r="AG84" s="75">
        <v>51.916251241374994</v>
      </c>
      <c r="AH84" s="75">
        <v>44.155573394571547</v>
      </c>
      <c r="AI84" s="75">
        <v>-478.85763529554242</v>
      </c>
      <c r="AJ84" s="75">
        <v>115.64234017043418</v>
      </c>
      <c r="AK84" s="75">
        <v>40.441784903408916</v>
      </c>
      <c r="AL84" s="75">
        <v>14.383791583159109</v>
      </c>
      <c r="AM84" s="75">
        <v>570.62127180193784</v>
      </c>
      <c r="AN84" s="75">
        <v>-169.1069206847751</v>
      </c>
      <c r="AO84" s="101">
        <v>-93.736123693437548</v>
      </c>
      <c r="AQ84" s="69" t="s">
        <v>345</v>
      </c>
      <c r="AR84" s="134">
        <v>0.43757976067249071</v>
      </c>
      <c r="AS84" s="135">
        <v>0.73467714585151445</v>
      </c>
      <c r="AT84" s="136">
        <v>0.85499524433165774</v>
      </c>
      <c r="AU84" s="137">
        <v>4.0816575092502472</v>
      </c>
      <c r="AV84" s="137">
        <v>0.31315634448774166</v>
      </c>
      <c r="AW84" s="137">
        <v>0.43412694097315629</v>
      </c>
      <c r="AX84" s="137">
        <v>-3.2873580292766214</v>
      </c>
      <c r="AY84" s="138">
        <v>0.8791499488795429</v>
      </c>
      <c r="AZ84" s="139">
        <v>1.9500530235543989</v>
      </c>
      <c r="BA84" s="136">
        <v>0.65437416986251495</v>
      </c>
      <c r="BB84" s="137">
        <v>-0.33234159977612032</v>
      </c>
      <c r="BC84" s="137">
        <v>1.5127477904738118</v>
      </c>
      <c r="BD84" s="137">
        <v>1.1926538015528676</v>
      </c>
      <c r="BE84" s="137">
        <v>3.0897681464993276</v>
      </c>
      <c r="BF84" s="137">
        <v>-0.29152236527861808</v>
      </c>
      <c r="BG84" s="137">
        <v>1.6277556513714542</v>
      </c>
      <c r="BH84" s="137">
        <v>1.5956023808301412</v>
      </c>
      <c r="BI84" s="137">
        <v>-1.7453517040316835</v>
      </c>
      <c r="BJ84" s="136">
        <v>-0.266543112079487</v>
      </c>
      <c r="BL84" s="69" t="s">
        <v>345</v>
      </c>
      <c r="BM84" s="74">
        <v>1760.3830164099345</v>
      </c>
      <c r="BN84" s="106">
        <v>6.3875085979489086</v>
      </c>
      <c r="BO84" s="101">
        <v>247.30855593259548</v>
      </c>
      <c r="BP84" s="75">
        <v>176.17351880316164</v>
      </c>
      <c r="BQ84" s="75">
        <v>14.967767085099695</v>
      </c>
      <c r="BR84" s="75">
        <v>16.505143208721165</v>
      </c>
      <c r="BS84" s="75">
        <v>-79.879778113112479</v>
      </c>
      <c r="BT84" s="76">
        <v>119.54190494872455</v>
      </c>
      <c r="BU84" s="103">
        <v>436.71500282709167</v>
      </c>
      <c r="BV84" s="101">
        <v>1423.3858907510585</v>
      </c>
      <c r="BW84" s="75">
        <v>-192.0090288488791</v>
      </c>
      <c r="BX84" s="75">
        <v>280.19941016817393</v>
      </c>
      <c r="BY84" s="75">
        <v>421.26327639613737</v>
      </c>
      <c r="BZ84" s="75">
        <v>519.95477114634923</v>
      </c>
      <c r="CA84" s="75">
        <v>-31.759017488793688</v>
      </c>
      <c r="CB84" s="75">
        <v>105.67226639196633</v>
      </c>
      <c r="CC84" s="75">
        <v>750.40218386297056</v>
      </c>
      <c r="CD84" s="75">
        <v>-430.3379708768698</v>
      </c>
      <c r="CE84" s="101">
        <v>-353.41394169873092</v>
      </c>
    </row>
    <row r="85" spans="1:83" s="232" customFormat="1">
      <c r="A85" s="95" t="s">
        <v>346</v>
      </c>
      <c r="B85" s="140">
        <v>0.63617032697398379</v>
      </c>
      <c r="C85" s="141">
        <v>-4.1055313054767284</v>
      </c>
      <c r="D85" s="142">
        <v>0.60701397139024671</v>
      </c>
      <c r="E85" s="143">
        <v>1.9846243309797895</v>
      </c>
      <c r="F85" s="143">
        <v>0.92781385864961763</v>
      </c>
      <c r="G85" s="143">
        <v>0.7519308393705959</v>
      </c>
      <c r="H85" s="143">
        <v>-0.67751818703100097</v>
      </c>
      <c r="I85" s="144">
        <v>0.22343451846484896</v>
      </c>
      <c r="J85" s="145">
        <v>1.696347156029554</v>
      </c>
      <c r="K85" s="142">
        <v>0.78101376641255271</v>
      </c>
      <c r="L85" s="143">
        <v>0.84184262740878424</v>
      </c>
      <c r="M85" s="143">
        <v>-0.69332907186780979</v>
      </c>
      <c r="N85" s="143">
        <v>3.4818096963649792</v>
      </c>
      <c r="O85" s="143">
        <v>-8.1373937814011033E-2</v>
      </c>
      <c r="P85" s="143">
        <v>-0.70992847174017326</v>
      </c>
      <c r="Q85" s="143">
        <v>0.18643289736011148</v>
      </c>
      <c r="R85" s="143">
        <v>-0.23340272052697619</v>
      </c>
      <c r="S85" s="143">
        <v>1.2446771891229114</v>
      </c>
      <c r="T85" s="142">
        <v>0.25114876505187844</v>
      </c>
      <c r="U85" s="234"/>
      <c r="V85" s="95" t="s">
        <v>346</v>
      </c>
      <c r="W85" s="92">
        <v>2570.5117352984962</v>
      </c>
      <c r="X85" s="108">
        <v>-35.956990431469535</v>
      </c>
      <c r="Y85" s="100">
        <v>177.08082753832423</v>
      </c>
      <c r="Z85" s="93">
        <v>89.157232577666946</v>
      </c>
      <c r="AA85" s="93">
        <v>44.485098086845937</v>
      </c>
      <c r="AB85" s="93">
        <v>28.711888888700742</v>
      </c>
      <c r="AC85" s="93">
        <v>-15.921869092319412</v>
      </c>
      <c r="AD85" s="94">
        <v>30.64847707743138</v>
      </c>
      <c r="AE85" s="102">
        <v>387.30569459494654</v>
      </c>
      <c r="AF85" s="100">
        <v>1709.9674771940336</v>
      </c>
      <c r="AG85" s="93">
        <v>484.75479408826504</v>
      </c>
      <c r="AH85" s="93">
        <v>-130.36490244421293</v>
      </c>
      <c r="AI85" s="93">
        <v>1244.4951839982168</v>
      </c>
      <c r="AJ85" s="93">
        <v>-14.1169400916624</v>
      </c>
      <c r="AK85" s="93">
        <v>-77.115531966306662</v>
      </c>
      <c r="AL85" s="93">
        <v>12.300044817905473</v>
      </c>
      <c r="AM85" s="93">
        <v>-111.51935198260617</v>
      </c>
      <c r="AN85" s="93">
        <v>301.53418077444803</v>
      </c>
      <c r="AO85" s="100">
        <v>332.11472640268039</v>
      </c>
      <c r="AP85" s="234"/>
      <c r="AQ85" s="95" t="s">
        <v>346</v>
      </c>
      <c r="AR85" s="140">
        <v>1.2652150152422603</v>
      </c>
      <c r="AS85" s="141">
        <v>-2.1076366499571231</v>
      </c>
      <c r="AT85" s="142">
        <v>1.4921235796260479</v>
      </c>
      <c r="AU85" s="143">
        <v>5.5181068897585117</v>
      </c>
      <c r="AV85" s="143">
        <v>0.91115353336381766</v>
      </c>
      <c r="AW85" s="143">
        <v>1.0853576386061992</v>
      </c>
      <c r="AX85" s="143">
        <v>-3.4638636219572083</v>
      </c>
      <c r="AY85" s="144">
        <v>1.4062840467153004</v>
      </c>
      <c r="AZ85" s="145">
        <v>3.4774454699523227</v>
      </c>
      <c r="BA85" s="142">
        <v>1.5825888198403915</v>
      </c>
      <c r="BB85" s="143">
        <v>1.0493324637260271</v>
      </c>
      <c r="BC85" s="143">
        <v>1.2822151639033441</v>
      </c>
      <c r="BD85" s="143">
        <v>3.7645853833811804</v>
      </c>
      <c r="BE85" s="143">
        <v>2.1010840963449073</v>
      </c>
      <c r="BF85" s="143">
        <v>0.13087017980877302</v>
      </c>
      <c r="BG85" s="143">
        <v>1.2946840548460514</v>
      </c>
      <c r="BH85" s="143">
        <v>1.8203697461844026</v>
      </c>
      <c r="BI85" s="143">
        <v>-0.20824996271071594</v>
      </c>
      <c r="BJ85" s="142">
        <v>0.33995932870070078</v>
      </c>
      <c r="BK85" s="234"/>
      <c r="BL85" s="95" t="s">
        <v>346</v>
      </c>
      <c r="BM85" s="92">
        <v>5080.4751593076508</v>
      </c>
      <c r="BN85" s="108">
        <v>-18.082332556150504</v>
      </c>
      <c r="BO85" s="100">
        <v>431.49281537556817</v>
      </c>
      <c r="BP85" s="93">
        <v>239.59408194176649</v>
      </c>
      <c r="BQ85" s="93">
        <v>43.693512271914187</v>
      </c>
      <c r="BR85" s="93">
        <v>41.306829352593468</v>
      </c>
      <c r="BS85" s="93">
        <v>-83.751293954849643</v>
      </c>
      <c r="BT85" s="94">
        <v>190.6496857641414</v>
      </c>
      <c r="BU85" s="102">
        <v>780.29555135272676</v>
      </c>
      <c r="BV85" s="100">
        <v>3437.6107662050053</v>
      </c>
      <c r="BW85" s="93">
        <v>602.99211459432991</v>
      </c>
      <c r="BX85" s="93">
        <v>236.38908175974211</v>
      </c>
      <c r="BY85" s="93">
        <v>1341.9001504286571</v>
      </c>
      <c r="BZ85" s="93">
        <v>356.70958125697143</v>
      </c>
      <c r="CA85" s="93">
        <v>14.09632152852646</v>
      </c>
      <c r="CB85" s="93">
        <v>84.48317054200561</v>
      </c>
      <c r="CC85" s="93">
        <v>852.22529950016178</v>
      </c>
      <c r="CD85" s="93">
        <v>-51.184953405405395</v>
      </c>
      <c r="CE85" s="100">
        <v>449.15835893058102</v>
      </c>
    </row>
    <row r="86" spans="1:83">
      <c r="A86" s="69" t="s">
        <v>347</v>
      </c>
      <c r="B86" s="134">
        <v>-1.6725144712688267</v>
      </c>
      <c r="C86" s="135">
        <v>3.4374137542991789E-2</v>
      </c>
      <c r="D86" s="136">
        <v>0.12982094409990097</v>
      </c>
      <c r="E86" s="137">
        <v>-1.6329618542295088</v>
      </c>
      <c r="F86" s="137">
        <v>1.1040544841093514</v>
      </c>
      <c r="G86" s="137">
        <v>4.3759849912970106</v>
      </c>
      <c r="H86" s="137">
        <v>-1.1711285871064625</v>
      </c>
      <c r="I86" s="138">
        <v>-0.59300391431958976</v>
      </c>
      <c r="J86" s="139">
        <v>-1.7303342871263339</v>
      </c>
      <c r="K86" s="136">
        <v>-2.5780388673557253</v>
      </c>
      <c r="L86" s="137">
        <v>-0.58151797586312171</v>
      </c>
      <c r="M86" s="137">
        <v>-0.62101444205980849</v>
      </c>
      <c r="N86" s="137">
        <v>-9.6999721378308585</v>
      </c>
      <c r="O86" s="137">
        <v>-1.1248453084077625</v>
      </c>
      <c r="P86" s="137">
        <v>0.50132923965984233</v>
      </c>
      <c r="Q86" s="137">
        <v>-0.70682351763621254</v>
      </c>
      <c r="R86" s="137">
        <v>-2.3621413109881195</v>
      </c>
      <c r="S86" s="137">
        <v>-1.3596440501076557</v>
      </c>
      <c r="T86" s="136">
        <v>-0.56504933105121502</v>
      </c>
      <c r="V86" s="69" t="s">
        <v>347</v>
      </c>
      <c r="W86" s="74">
        <v>-6800.9591804185766</v>
      </c>
      <c r="X86" s="106">
        <v>0.28869504777765087</v>
      </c>
      <c r="Y86" s="101">
        <v>38.101833783483016</v>
      </c>
      <c r="Z86" s="75">
        <v>-74.815056539895522</v>
      </c>
      <c r="AA86" s="75">
        <v>53.426296444738</v>
      </c>
      <c r="AB86" s="75">
        <v>168.34998000164251</v>
      </c>
      <c r="AC86" s="75">
        <v>-27.335387595746852</v>
      </c>
      <c r="AD86" s="76">
        <v>-81.523998527254662</v>
      </c>
      <c r="AE86" s="103">
        <v>-401.76723368299281</v>
      </c>
      <c r="AF86" s="101">
        <v>-5688.4945286541479</v>
      </c>
      <c r="AG86" s="75">
        <v>-337.67205188480875</v>
      </c>
      <c r="AH86" s="75">
        <v>-115.9581816054415</v>
      </c>
      <c r="AI86" s="75">
        <v>-3587.7542847533696</v>
      </c>
      <c r="AJ86" s="75">
        <v>-194.9819879143397</v>
      </c>
      <c r="AK86" s="75">
        <v>54.069969389189282</v>
      </c>
      <c r="AL86" s="75">
        <v>-46.720130791813062</v>
      </c>
      <c r="AM86" s="75">
        <v>-1125.9921384971021</v>
      </c>
      <c r="AN86" s="75">
        <v>-333.48572259642606</v>
      </c>
      <c r="AO86" s="101">
        <v>-749.08794691273943</v>
      </c>
      <c r="AQ86" s="69" t="s">
        <v>347</v>
      </c>
      <c r="AR86" s="134">
        <v>-0.77406530947493613</v>
      </c>
      <c r="AS86" s="135">
        <v>-1.5138674140144914</v>
      </c>
      <c r="AT86" s="136">
        <v>1.4627934645622176</v>
      </c>
      <c r="AU86" s="137">
        <v>2.3811967750361651</v>
      </c>
      <c r="AV86" s="137">
        <v>1.6378707296393458</v>
      </c>
      <c r="AW86" s="137">
        <v>5.3155486082550274</v>
      </c>
      <c r="AX86" s="137">
        <v>-4.164461798450791</v>
      </c>
      <c r="AY86" s="138">
        <v>1.0170332286944195</v>
      </c>
      <c r="AZ86" s="139">
        <v>0.69526171647773527</v>
      </c>
      <c r="BA86" s="136">
        <v>-1.5252448152295539</v>
      </c>
      <c r="BB86" s="137">
        <v>0.499495351325141</v>
      </c>
      <c r="BC86" s="137">
        <v>-0.13446207601001126</v>
      </c>
      <c r="BD86" s="137">
        <v>-7.5001667274473549</v>
      </c>
      <c r="BE86" s="137">
        <v>-0.20988918594597727</v>
      </c>
      <c r="BF86" s="137">
        <v>0.26406769059557078</v>
      </c>
      <c r="BG86" s="137">
        <v>-0.43958499066114598</v>
      </c>
      <c r="BH86" s="137">
        <v>-1.1501985343560728</v>
      </c>
      <c r="BI86" s="137">
        <v>-1.246047229468783</v>
      </c>
      <c r="BJ86" s="136">
        <v>-0.27076733044033574</v>
      </c>
      <c r="BL86" s="69" t="s">
        <v>347</v>
      </c>
      <c r="BM86" s="74">
        <v>-3119.0879678838537</v>
      </c>
      <c r="BN86" s="106">
        <v>-12.914260434291464</v>
      </c>
      <c r="BO86" s="101">
        <v>423.68271921774067</v>
      </c>
      <c r="BP86" s="75">
        <v>104.81842926252102</v>
      </c>
      <c r="BQ86" s="75">
        <v>78.841921321232803</v>
      </c>
      <c r="BR86" s="75">
        <v>202.67185000260224</v>
      </c>
      <c r="BS86" s="75">
        <v>-100.23901407548419</v>
      </c>
      <c r="BT86" s="76">
        <v>137.58953270687016</v>
      </c>
      <c r="BU86" s="103">
        <v>157.54450542830091</v>
      </c>
      <c r="BV86" s="101">
        <v>-3329.5029149208858</v>
      </c>
      <c r="BW86" s="75">
        <v>286.92386358674412</v>
      </c>
      <c r="BX86" s="75">
        <v>-24.984946398370084</v>
      </c>
      <c r="BY86" s="75">
        <v>-2708.1334229596905</v>
      </c>
      <c r="BZ86" s="75">
        <v>-36.048850998671696</v>
      </c>
      <c r="CA86" s="75">
        <v>28.547944366044248</v>
      </c>
      <c r="CB86" s="75">
        <v>-28.978014160412386</v>
      </c>
      <c r="CC86" s="75">
        <v>-541.55770374249551</v>
      </c>
      <c r="CD86" s="75">
        <v>-305.27178461401127</v>
      </c>
      <c r="CE86" s="101">
        <v>-357.89801717473892</v>
      </c>
    </row>
    <row r="87" spans="1:83">
      <c r="A87" s="69" t="s">
        <v>348</v>
      </c>
      <c r="B87" s="134">
        <v>-2.2793048437871</v>
      </c>
      <c r="C87" s="135">
        <v>5.7916097870992278</v>
      </c>
      <c r="D87" s="136">
        <v>-0.59531372970813567</v>
      </c>
      <c r="E87" s="137">
        <v>-2.3057072866363382</v>
      </c>
      <c r="F87" s="137">
        <v>0.22733648222152958</v>
      </c>
      <c r="G87" s="137">
        <v>-1.071379166298625E-2</v>
      </c>
      <c r="H87" s="137">
        <v>-0.13524372783033645</v>
      </c>
      <c r="I87" s="138">
        <v>-0.57521033716148029</v>
      </c>
      <c r="J87" s="139">
        <v>1.8546181873427381</v>
      </c>
      <c r="K87" s="136">
        <v>-3.9843221854629851</v>
      </c>
      <c r="L87" s="137">
        <v>-2.3065128758280595</v>
      </c>
      <c r="M87" s="137">
        <v>-3.999728185985274</v>
      </c>
      <c r="N87" s="137">
        <v>-12.424647084840846</v>
      </c>
      <c r="O87" s="137">
        <v>-0.86901585420156024</v>
      </c>
      <c r="P87" s="137">
        <v>-0.87748412451945645</v>
      </c>
      <c r="Q87" s="137">
        <v>-0.86159083545599424</v>
      </c>
      <c r="R87" s="137">
        <v>-2.5182544488083325</v>
      </c>
      <c r="S87" s="137">
        <v>-3.5904130170287485</v>
      </c>
      <c r="T87" s="136">
        <v>-0.64131180183627512</v>
      </c>
      <c r="V87" s="69" t="s">
        <v>348</v>
      </c>
      <c r="W87" s="74">
        <v>-9113.3412091474747</v>
      </c>
      <c r="X87" s="106">
        <v>48.65820417458167</v>
      </c>
      <c r="Y87" s="101">
        <v>-174.94859269137669</v>
      </c>
      <c r="Z87" s="75">
        <v>-103.91224688167767</v>
      </c>
      <c r="AA87" s="75">
        <v>11.122496330732247</v>
      </c>
      <c r="AB87" s="75">
        <v>-0.43021052316044006</v>
      </c>
      <c r="AC87" s="75">
        <v>-3.1197631433901734</v>
      </c>
      <c r="AD87" s="76">
        <v>-78.608868473880648</v>
      </c>
      <c r="AE87" s="103">
        <v>423.1735300487162</v>
      </c>
      <c r="AF87" s="101">
        <v>-8564.8389591464656</v>
      </c>
      <c r="AG87" s="75">
        <v>-1331.542350047559</v>
      </c>
      <c r="AH87" s="75">
        <v>-742.20646681567086</v>
      </c>
      <c r="AI87" s="75">
        <v>-4149.7711873961052</v>
      </c>
      <c r="AJ87" s="75">
        <v>-148.94178977851334</v>
      </c>
      <c r="AK87" s="75">
        <v>-95.113937795274978</v>
      </c>
      <c r="AL87" s="75">
        <v>-56.547516253504909</v>
      </c>
      <c r="AM87" s="75">
        <v>-1172.0532393185422</v>
      </c>
      <c r="AN87" s="75">
        <v>-868.66247174129603</v>
      </c>
      <c r="AO87" s="101">
        <v>-845.38539153288002</v>
      </c>
      <c r="AQ87" s="69" t="s">
        <v>348</v>
      </c>
      <c r="AR87" s="134">
        <v>-3.2679881380248021</v>
      </c>
      <c r="AS87" s="135">
        <v>1.2099226122693763</v>
      </c>
      <c r="AT87" s="136">
        <v>0.52664728357574297</v>
      </c>
      <c r="AU87" s="137">
        <v>-0.29705565053951277</v>
      </c>
      <c r="AV87" s="137">
        <v>1.2488995290581562</v>
      </c>
      <c r="AW87" s="137">
        <v>5.2065803996623305</v>
      </c>
      <c r="AX87" s="137">
        <v>-4.4608956100766983</v>
      </c>
      <c r="AY87" s="138">
        <v>0.10707798877225283</v>
      </c>
      <c r="AZ87" s="139">
        <v>1.5141885784346165</v>
      </c>
      <c r="BA87" s="136">
        <v>-5.6475469402356264</v>
      </c>
      <c r="BB87" s="137">
        <v>-1.9685904404353916</v>
      </c>
      <c r="BC87" s="137">
        <v>-5.0343547658349808</v>
      </c>
      <c r="BD87" s="137">
        <v>-19.247860026736241</v>
      </c>
      <c r="BE87" s="137">
        <v>-1.4066276311848647</v>
      </c>
      <c r="BF87" s="137">
        <v>-0.71814591447909581</v>
      </c>
      <c r="BG87" s="137">
        <v>-1.1633240168516301</v>
      </c>
      <c r="BH87" s="137">
        <v>-3.8953091868085155</v>
      </c>
      <c r="BI87" s="137">
        <v>-4.3850005277453867</v>
      </c>
      <c r="BJ87" s="136">
        <v>-1.0247671764682664</v>
      </c>
      <c r="BL87" s="69" t="s">
        <v>348</v>
      </c>
      <c r="BM87" s="74">
        <v>-13199.941794738756</v>
      </c>
      <c r="BN87" s="106">
        <v>10.625332008495093</v>
      </c>
      <c r="BO87" s="101">
        <v>153.04179948473757</v>
      </c>
      <c r="BP87" s="75">
        <v>-13.117817686701528</v>
      </c>
      <c r="BQ87" s="75">
        <v>60.486229807289419</v>
      </c>
      <c r="BR87" s="75">
        <v>198.70142186232488</v>
      </c>
      <c r="BS87" s="75">
        <v>-107.56169342144813</v>
      </c>
      <c r="BT87" s="76">
        <v>14.533658923273833</v>
      </c>
      <c r="BU87" s="103">
        <v>346.65536299637461</v>
      </c>
      <c r="BV87" s="101">
        <v>-12354.169553491956</v>
      </c>
      <c r="BW87" s="75">
        <v>-1132.5433566027277</v>
      </c>
      <c r="BX87" s="75">
        <v>-944.37397747075374</v>
      </c>
      <c r="BY87" s="75">
        <v>-6971.8879234468004</v>
      </c>
      <c r="BZ87" s="75">
        <v>-242.39837761408126</v>
      </c>
      <c r="CA87" s="75">
        <v>-77.717715468983442</v>
      </c>
      <c r="CB87" s="75">
        <v>-76.58381064425339</v>
      </c>
      <c r="CC87" s="75">
        <v>-1838.9434579963126</v>
      </c>
      <c r="CD87" s="75">
        <v>-1069.7209342480492</v>
      </c>
      <c r="CE87" s="101">
        <v>-1356.0947357363766</v>
      </c>
    </row>
    <row r="88" spans="1:83">
      <c r="A88" s="69" t="s">
        <v>349</v>
      </c>
      <c r="B88" s="134">
        <v>2.3175610978694028</v>
      </c>
      <c r="C88" s="135">
        <v>-4.5761224344163516</v>
      </c>
      <c r="D88" s="136">
        <v>0.61124502899045918</v>
      </c>
      <c r="E88" s="137">
        <v>4.6720400199761647</v>
      </c>
      <c r="F88" s="137">
        <v>1.2346027793981085</v>
      </c>
      <c r="G88" s="137">
        <v>-0.17666910786322543</v>
      </c>
      <c r="H88" s="137">
        <v>-1.8281348220971383</v>
      </c>
      <c r="I88" s="138">
        <v>-0.28315889971846087</v>
      </c>
      <c r="J88" s="139">
        <v>2.5410423803064131</v>
      </c>
      <c r="K88" s="136">
        <v>2.8755403978892202</v>
      </c>
      <c r="L88" s="137">
        <v>1.6980015620754019</v>
      </c>
      <c r="M88" s="137">
        <v>2.7506430167623996</v>
      </c>
      <c r="N88" s="137">
        <v>7.8966968766442935</v>
      </c>
      <c r="O88" s="137">
        <v>0.39666628706953588</v>
      </c>
      <c r="P88" s="137">
        <v>1.2359014427523407</v>
      </c>
      <c r="Q88" s="137">
        <v>2.7590690638571669</v>
      </c>
      <c r="R88" s="137">
        <v>1.8550021474583067</v>
      </c>
      <c r="S88" s="137">
        <v>4.100031620739375</v>
      </c>
      <c r="T88" s="136">
        <v>1.8259685808740267</v>
      </c>
      <c r="V88" s="69" t="s">
        <v>349</v>
      </c>
      <c r="W88" s="74">
        <v>9055.093883075926</v>
      </c>
      <c r="X88" s="106">
        <v>-40.672947322590744</v>
      </c>
      <c r="Y88" s="101">
        <v>178.56105930795457</v>
      </c>
      <c r="Z88" s="75">
        <v>205.70190363646361</v>
      </c>
      <c r="AA88" s="75">
        <v>60.540579707424513</v>
      </c>
      <c r="AB88" s="75">
        <v>-7.0933586075843778</v>
      </c>
      <c r="AC88" s="75">
        <v>-42.113851123016047</v>
      </c>
      <c r="AD88" s="76">
        <v>-38.47421430533177</v>
      </c>
      <c r="AE88" s="103">
        <v>590.54991786335449</v>
      </c>
      <c r="AF88" s="101">
        <v>5935.077267213288</v>
      </c>
      <c r="AG88" s="75">
        <v>957.64114613817219</v>
      </c>
      <c r="AH88" s="75">
        <v>490.00549327765111</v>
      </c>
      <c r="AI88" s="75">
        <v>2309.7631742705562</v>
      </c>
      <c r="AJ88" s="75">
        <v>67.394363714196516</v>
      </c>
      <c r="AK88" s="75">
        <v>132.7886788528449</v>
      </c>
      <c r="AL88" s="75">
        <v>179.52171175309923</v>
      </c>
      <c r="AM88" s="75">
        <v>841.61882998773217</v>
      </c>
      <c r="AN88" s="75">
        <v>956.34386921901023</v>
      </c>
      <c r="AO88" s="101">
        <v>2391.5785860138712</v>
      </c>
      <c r="AQ88" s="69" t="s">
        <v>349</v>
      </c>
      <c r="AR88" s="134">
        <v>-1.0613996884024091</v>
      </c>
      <c r="AS88" s="135">
        <v>-3.1608201898662647</v>
      </c>
      <c r="AT88" s="136">
        <v>0.75000609256794526</v>
      </c>
      <c r="AU88" s="137">
        <v>2.5850741919407616</v>
      </c>
      <c r="AV88" s="137">
        <v>3.5367696292502915</v>
      </c>
      <c r="AW88" s="137">
        <v>4.9637867220639675</v>
      </c>
      <c r="AX88" s="137">
        <v>-3.7655236398589476</v>
      </c>
      <c r="AY88" s="138">
        <v>-1.2244572467052683</v>
      </c>
      <c r="AZ88" s="139">
        <v>4.3766335502375631</v>
      </c>
      <c r="BA88" s="136">
        <v>-3.0182822479690841</v>
      </c>
      <c r="BB88" s="137">
        <v>-0.39390110644800247</v>
      </c>
      <c r="BC88" s="137">
        <v>-2.6513364845184961</v>
      </c>
      <c r="BD88" s="137">
        <v>-11.703813873188484</v>
      </c>
      <c r="BE88" s="137">
        <v>-1.6753657795824273</v>
      </c>
      <c r="BF88" s="137">
        <v>0.13467676428633446</v>
      </c>
      <c r="BG88" s="137">
        <v>1.3422226875128507</v>
      </c>
      <c r="BH88" s="137">
        <v>-3.281608367953659</v>
      </c>
      <c r="BI88" s="137">
        <v>0.23004251096725437</v>
      </c>
      <c r="BJ88" s="136">
        <v>0.85392841505878003</v>
      </c>
      <c r="BL88" s="69" t="s">
        <v>349</v>
      </c>
      <c r="BM88" s="74">
        <v>-4288.6947711916291</v>
      </c>
      <c r="BN88" s="106">
        <v>-27.683038531700959</v>
      </c>
      <c r="BO88" s="101">
        <v>218.79512793838512</v>
      </c>
      <c r="BP88" s="75">
        <v>116.13183279255736</v>
      </c>
      <c r="BQ88" s="75">
        <v>169.5744705697407</v>
      </c>
      <c r="BR88" s="75">
        <v>189.53829975959843</v>
      </c>
      <c r="BS88" s="75">
        <v>-88.490870954472484</v>
      </c>
      <c r="BT88" s="76">
        <v>-167.9586042290357</v>
      </c>
      <c r="BU88" s="103">
        <v>999.26190882402443</v>
      </c>
      <c r="BV88" s="101">
        <v>-6608.288743393292</v>
      </c>
      <c r="BW88" s="75">
        <v>-226.81846170593053</v>
      </c>
      <c r="BX88" s="75">
        <v>-498.52405758767418</v>
      </c>
      <c r="BY88" s="75">
        <v>-4183.2671138807018</v>
      </c>
      <c r="BZ88" s="75">
        <v>-290.64635407031892</v>
      </c>
      <c r="CA88" s="75">
        <v>14.629178480452538</v>
      </c>
      <c r="CB88" s="75">
        <v>88.554109525686727</v>
      </c>
      <c r="CC88" s="75">
        <v>-1567.9458998105183</v>
      </c>
      <c r="CD88" s="75">
        <v>55.729855655736174</v>
      </c>
      <c r="CE88" s="101">
        <v>1129.2199739709322</v>
      </c>
    </row>
    <row r="89" spans="1:83" s="232" customFormat="1">
      <c r="A89" s="95" t="s">
        <v>350</v>
      </c>
      <c r="B89" s="140">
        <v>0.32245187103923101</v>
      </c>
      <c r="C89" s="141">
        <v>4.7668393490209571</v>
      </c>
      <c r="D89" s="142">
        <v>0.30072232066284954</v>
      </c>
      <c r="E89" s="143">
        <v>0.73754385551594304</v>
      </c>
      <c r="F89" s="143">
        <v>0.5591638563551049</v>
      </c>
      <c r="G89" s="143">
        <v>-0.22012730408207393</v>
      </c>
      <c r="H89" s="143">
        <v>1.5235765984074945</v>
      </c>
      <c r="I89" s="144">
        <v>7.4138248741029145E-3</v>
      </c>
      <c r="J89" s="145">
        <v>1.1381202619985764</v>
      </c>
      <c r="K89" s="142">
        <v>0.2615042432733361</v>
      </c>
      <c r="L89" s="143">
        <v>0.45678179592547608</v>
      </c>
      <c r="M89" s="143">
        <v>1.9436707546326426</v>
      </c>
      <c r="N89" s="143">
        <v>-1.0839777879814605</v>
      </c>
      <c r="O89" s="143">
        <v>-9.5157056303474263E-4</v>
      </c>
      <c r="P89" s="143">
        <v>0.58538783573014452</v>
      </c>
      <c r="Q89" s="143">
        <v>0.99631245409139702</v>
      </c>
      <c r="R89" s="143">
        <v>1.1169536240126288</v>
      </c>
      <c r="S89" s="143">
        <v>-1.5101755874964096</v>
      </c>
      <c r="T89" s="142">
        <v>0.25026226300040033</v>
      </c>
      <c r="U89" s="234"/>
      <c r="V89" s="95" t="s">
        <v>350</v>
      </c>
      <c r="W89" s="92">
        <v>1289.071022776945</v>
      </c>
      <c r="X89" s="108">
        <v>40.42924066944056</v>
      </c>
      <c r="Y89" s="100">
        <v>88.386024631829059</v>
      </c>
      <c r="Z89" s="93">
        <v>33.989931891086599</v>
      </c>
      <c r="AA89" s="93">
        <v>27.7579506575712</v>
      </c>
      <c r="AB89" s="93">
        <v>-8.8226138714326225</v>
      </c>
      <c r="AC89" s="93">
        <v>34.45625494196338</v>
      </c>
      <c r="AD89" s="94">
        <v>1.0045010126395937</v>
      </c>
      <c r="AE89" s="102">
        <v>271.22554350477003</v>
      </c>
      <c r="AF89" s="100">
        <v>555.26177088715485</v>
      </c>
      <c r="AG89" s="93">
        <v>261.990726285032</v>
      </c>
      <c r="AH89" s="93">
        <v>355.77380347824146</v>
      </c>
      <c r="AI89" s="93">
        <v>-342.0979864602923</v>
      </c>
      <c r="AJ89" s="93">
        <v>-0.1623149704610114</v>
      </c>
      <c r="AK89" s="93">
        <v>63.673021450815213</v>
      </c>
      <c r="AL89" s="93">
        <v>66.614708102821169</v>
      </c>
      <c r="AM89" s="93">
        <v>516.16497392837482</v>
      </c>
      <c r="AN89" s="93">
        <v>-366.6951609273965</v>
      </c>
      <c r="AO89" s="100">
        <v>333.76844308373984</v>
      </c>
      <c r="AP89" s="234"/>
      <c r="AQ89" s="95" t="s">
        <v>350</v>
      </c>
      <c r="AR89" s="140">
        <v>-1.3698262195517064</v>
      </c>
      <c r="AS89" s="141">
        <v>5.7989572493316155</v>
      </c>
      <c r="AT89" s="142">
        <v>0.44327911142860721</v>
      </c>
      <c r="AU89" s="143">
        <v>1.3306513420453525</v>
      </c>
      <c r="AV89" s="143">
        <v>3.1585901274645334</v>
      </c>
      <c r="AW89" s="143">
        <v>3.9510924461251928</v>
      </c>
      <c r="AX89" s="143">
        <v>-1.6328624313464157</v>
      </c>
      <c r="AY89" s="144">
        <v>-1.4373571673464425</v>
      </c>
      <c r="AZ89" s="145">
        <v>3.8036941518660106</v>
      </c>
      <c r="BA89" s="142">
        <v>-3.518207026056297</v>
      </c>
      <c r="BB89" s="143">
        <v>-0.77424329637081346</v>
      </c>
      <c r="BC89" s="143">
        <v>-6.6329793616992649E-2</v>
      </c>
      <c r="BD89" s="143">
        <v>-15.599586692742118</v>
      </c>
      <c r="BE89" s="143">
        <v>-1.5962263823075751</v>
      </c>
      <c r="BF89" s="143">
        <v>1.4410116048160226</v>
      </c>
      <c r="BG89" s="143">
        <v>2.1614453308862469</v>
      </c>
      <c r="BH89" s="143">
        <v>-1.9725099589125716</v>
      </c>
      <c r="BI89" s="143">
        <v>-2.4972022052781928</v>
      </c>
      <c r="BJ89" s="142">
        <v>0.85303658274020755</v>
      </c>
      <c r="BK89" s="234"/>
      <c r="BL89" s="95" t="s">
        <v>350</v>
      </c>
      <c r="BM89" s="92">
        <v>-5570.1354837131803</v>
      </c>
      <c r="BN89" s="108">
        <v>48.703192569209136</v>
      </c>
      <c r="BO89" s="100">
        <v>130.10032503188995</v>
      </c>
      <c r="BP89" s="93">
        <v>60.964532105977014</v>
      </c>
      <c r="BQ89" s="93">
        <v>152.84732314046596</v>
      </c>
      <c r="BR89" s="93">
        <v>152.00379699946507</v>
      </c>
      <c r="BS89" s="93">
        <v>-38.112746920189693</v>
      </c>
      <c r="BT89" s="94">
        <v>-197.60258029382749</v>
      </c>
      <c r="BU89" s="102">
        <v>883.18175773384792</v>
      </c>
      <c r="BV89" s="100">
        <v>-7762.9944497001707</v>
      </c>
      <c r="BW89" s="93">
        <v>-449.58252950916358</v>
      </c>
      <c r="BX89" s="93">
        <v>-12.385351665219787</v>
      </c>
      <c r="BY89" s="93">
        <v>-5769.8602843392109</v>
      </c>
      <c r="BZ89" s="93">
        <v>-276.69172894911753</v>
      </c>
      <c r="CA89" s="93">
        <v>155.41773189757441</v>
      </c>
      <c r="CB89" s="93">
        <v>142.86877281060242</v>
      </c>
      <c r="CC89" s="93">
        <v>-940.26157389953732</v>
      </c>
      <c r="CD89" s="93">
        <v>-612.49948604610836</v>
      </c>
      <c r="CE89" s="100">
        <v>1130.8736906519916</v>
      </c>
    </row>
    <row r="90" spans="1:83">
      <c r="A90" s="69" t="s">
        <v>351</v>
      </c>
      <c r="B90" s="134">
        <v>0.27769307232774487</v>
      </c>
      <c r="C90" s="135">
        <v>4.9729026242671059</v>
      </c>
      <c r="D90" s="136">
        <v>0.29884089449569995</v>
      </c>
      <c r="E90" s="137">
        <v>1.4142424130052511</v>
      </c>
      <c r="F90" s="137">
        <v>-0.24027701379896182</v>
      </c>
      <c r="G90" s="137">
        <v>-0.38751884074519349</v>
      </c>
      <c r="H90" s="137">
        <v>-0.65261186090705969</v>
      </c>
      <c r="I90" s="138">
        <v>0.4790877418101136</v>
      </c>
      <c r="J90" s="139">
        <v>0.92159791022035087</v>
      </c>
      <c r="K90" s="136">
        <v>9.4597184564526593E-2</v>
      </c>
      <c r="L90" s="137">
        <v>0.14798602829546592</v>
      </c>
      <c r="M90" s="137">
        <v>-0.30455614744099302</v>
      </c>
      <c r="N90" s="137">
        <v>-3.1023087804689431</v>
      </c>
      <c r="O90" s="137">
        <v>2.050846156486652</v>
      </c>
      <c r="P90" s="137">
        <v>1.5364138284328144</v>
      </c>
      <c r="Q90" s="137">
        <v>1.8907470789976344</v>
      </c>
      <c r="R90" s="137">
        <v>-1.0621386658971055E-2</v>
      </c>
      <c r="S90" s="137">
        <v>2.0940080834049635</v>
      </c>
      <c r="T90" s="136">
        <v>0.41728887523344582</v>
      </c>
      <c r="V90" s="69" t="s">
        <v>351</v>
      </c>
      <c r="W90" s="74">
        <v>1113.7177153600496</v>
      </c>
      <c r="X90" s="106">
        <v>44.18744253447835</v>
      </c>
      <c r="Y90" s="101">
        <v>88.097183702997427</v>
      </c>
      <c r="Z90" s="75">
        <v>65.656489833153501</v>
      </c>
      <c r="AA90" s="75">
        <v>-11.994501067084457</v>
      </c>
      <c r="AB90" s="75">
        <v>-15.497410089900768</v>
      </c>
      <c r="AC90" s="75">
        <v>-14.983927068314188</v>
      </c>
      <c r="AD90" s="76">
        <v>64.91653209514152</v>
      </c>
      <c r="AE90" s="103">
        <v>222.12569103301576</v>
      </c>
      <c r="AF90" s="101">
        <v>201.38701309560565</v>
      </c>
      <c r="AG90" s="75">
        <v>85.266238935306319</v>
      </c>
      <c r="AH90" s="75">
        <v>-56.830163329090283</v>
      </c>
      <c r="AI90" s="75">
        <v>-968.46025081484549</v>
      </c>
      <c r="AJ90" s="75">
        <v>349.82152519844385</v>
      </c>
      <c r="AK90" s="75">
        <v>168.09502778973365</v>
      </c>
      <c r="AL90" s="75">
        <v>127.67725161637281</v>
      </c>
      <c r="AM90" s="75">
        <v>-4.9631635348050622</v>
      </c>
      <c r="AN90" s="75">
        <v>500.78054723451351</v>
      </c>
      <c r="AO90" s="101">
        <v>557.9203849939222</v>
      </c>
      <c r="AQ90" s="69" t="s">
        <v>351</v>
      </c>
      <c r="AR90" s="134">
        <v>0.58638478186423537</v>
      </c>
      <c r="AS90" s="135">
        <v>11.022073490586127</v>
      </c>
      <c r="AT90" s="136">
        <v>0.61282818175485421</v>
      </c>
      <c r="AU90" s="137">
        <v>4.4696621224002753</v>
      </c>
      <c r="AV90" s="137">
        <v>1.7869404671637223</v>
      </c>
      <c r="AW90" s="137">
        <v>-0.79302016994620139</v>
      </c>
      <c r="AX90" s="137">
        <v>-1.1167682433979143</v>
      </c>
      <c r="AY90" s="138">
        <v>-0.37437175235711662</v>
      </c>
      <c r="AZ90" s="139">
        <v>6.6049691610756689</v>
      </c>
      <c r="BA90" s="136">
        <v>-0.87136318039628957</v>
      </c>
      <c r="BB90" s="137">
        <v>-4.6153454751729495E-2</v>
      </c>
      <c r="BC90" s="137">
        <v>0.25189481564984462</v>
      </c>
      <c r="BD90" s="137">
        <v>-9.4329716051648855</v>
      </c>
      <c r="BE90" s="137">
        <v>1.5643251734987818</v>
      </c>
      <c r="BF90" s="137">
        <v>2.4857741823467006</v>
      </c>
      <c r="BG90" s="137">
        <v>4.834051605580858</v>
      </c>
      <c r="BH90" s="137">
        <v>0.38839388575087064</v>
      </c>
      <c r="BI90" s="137">
        <v>0.91662109639609746</v>
      </c>
      <c r="BJ90" s="136">
        <v>1.8493843496827589</v>
      </c>
      <c r="BL90" s="69" t="s">
        <v>351</v>
      </c>
      <c r="BM90" s="74">
        <v>2344.5414120654459</v>
      </c>
      <c r="BN90" s="106">
        <v>92.601940055909836</v>
      </c>
      <c r="BO90" s="101">
        <v>180.09567495140436</v>
      </c>
      <c r="BP90" s="75">
        <v>201.43607847902604</v>
      </c>
      <c r="BQ90" s="75">
        <v>87.426525628643503</v>
      </c>
      <c r="BR90" s="75">
        <v>-31.843593092078208</v>
      </c>
      <c r="BS90" s="75">
        <v>-25.761286392757029</v>
      </c>
      <c r="BT90" s="76">
        <v>-51.162049671431305</v>
      </c>
      <c r="BU90" s="103">
        <v>1507.0746824498565</v>
      </c>
      <c r="BV90" s="101">
        <v>-1873.1129079504171</v>
      </c>
      <c r="BW90" s="75">
        <v>-26.644238689048507</v>
      </c>
      <c r="BX90" s="75">
        <v>46.742666611131426</v>
      </c>
      <c r="BY90" s="75">
        <v>-3150.5662504006868</v>
      </c>
      <c r="BZ90" s="75">
        <v>268.11178416366602</v>
      </c>
      <c r="CA90" s="75">
        <v>269.44279029811878</v>
      </c>
      <c r="CB90" s="75">
        <v>317.2661552187883</v>
      </c>
      <c r="CC90" s="75">
        <v>180.76740106275975</v>
      </c>
      <c r="CD90" s="75">
        <v>221.7667837848312</v>
      </c>
      <c r="CE90" s="101">
        <v>2437.8820225586533</v>
      </c>
    </row>
    <row r="91" spans="1:83">
      <c r="A91" s="69" t="s">
        <v>352</v>
      </c>
      <c r="B91" s="134">
        <v>1.3703612369068141</v>
      </c>
      <c r="C91" s="135">
        <v>-0.25523614850005982</v>
      </c>
      <c r="D91" s="136">
        <v>0.42042107391480066</v>
      </c>
      <c r="E91" s="137">
        <v>1.1799088031852811</v>
      </c>
      <c r="F91" s="137">
        <v>0.45365982795082527</v>
      </c>
      <c r="G91" s="137">
        <v>0.40198804954090228</v>
      </c>
      <c r="H91" s="137">
        <v>0.28439578509509289</v>
      </c>
      <c r="I91" s="138">
        <v>0.17380796156172273</v>
      </c>
      <c r="J91" s="139">
        <v>1.1041916268593299</v>
      </c>
      <c r="K91" s="136">
        <v>2.4178175997819684</v>
      </c>
      <c r="L91" s="137">
        <v>0.76539588826343152</v>
      </c>
      <c r="M91" s="137">
        <v>-2.1771284755263132</v>
      </c>
      <c r="N91" s="137">
        <v>13.476721936059821</v>
      </c>
      <c r="O91" s="137">
        <v>2.1842571590097393</v>
      </c>
      <c r="P91" s="137">
        <v>0.53804137360267124</v>
      </c>
      <c r="Q91" s="137">
        <v>2.0019160128265767</v>
      </c>
      <c r="R91" s="137">
        <v>0.47747665817645668</v>
      </c>
      <c r="S91" s="137">
        <v>0.9752263095487379</v>
      </c>
      <c r="T91" s="136">
        <v>-2.3395781828705609E-2</v>
      </c>
      <c r="V91" s="69" t="s">
        <v>352</v>
      </c>
      <c r="W91" s="74">
        <v>5511.2420074780821</v>
      </c>
      <c r="X91" s="106">
        <v>-2.3807198866005592</v>
      </c>
      <c r="Y91" s="101">
        <v>124.30894731872104</v>
      </c>
      <c r="Z91" s="75">
        <v>55.552191343334925</v>
      </c>
      <c r="AA91" s="75">
        <v>22.592043721672781</v>
      </c>
      <c r="AB91" s="75">
        <v>16.013755863824372</v>
      </c>
      <c r="AC91" s="75">
        <v>6.4870955892620259</v>
      </c>
      <c r="AD91" s="76">
        <v>23.663860800628754</v>
      </c>
      <c r="AE91" s="103">
        <v>268.58755039109019</v>
      </c>
      <c r="AF91" s="101">
        <v>5152.1372090303921</v>
      </c>
      <c r="AG91" s="75">
        <v>441.65661257196189</v>
      </c>
      <c r="AH91" s="75">
        <v>-405.01480933365019</v>
      </c>
      <c r="AI91" s="75">
        <v>4076.5659746329948</v>
      </c>
      <c r="AJ91" s="75">
        <v>380.21900731481946</v>
      </c>
      <c r="AK91" s="75">
        <v>59.770123495874941</v>
      </c>
      <c r="AL91" s="75">
        <v>137.74019304146259</v>
      </c>
      <c r="AM91" s="75">
        <v>223.09168375092122</v>
      </c>
      <c r="AN91" s="75">
        <v>238.10842355602654</v>
      </c>
      <c r="AO91" s="101">
        <v>-31.410979375476018</v>
      </c>
      <c r="AQ91" s="69" t="s">
        <v>352</v>
      </c>
      <c r="AR91" s="134">
        <v>4.3430784497833219</v>
      </c>
      <c r="AS91" s="135">
        <v>4.6762642605405302</v>
      </c>
      <c r="AT91" s="136">
        <v>1.6409079947856009</v>
      </c>
      <c r="AU91" s="137">
        <v>8.1970153287995515</v>
      </c>
      <c r="AV91" s="137">
        <v>2.0167855546081359</v>
      </c>
      <c r="AW91" s="137">
        <v>-0.38354726751113066</v>
      </c>
      <c r="AX91" s="137">
        <v>-0.70125317321898528</v>
      </c>
      <c r="AY91" s="138">
        <v>0.37615956716925414</v>
      </c>
      <c r="AZ91" s="139">
        <v>5.8195437993032284</v>
      </c>
      <c r="BA91" s="136">
        <v>5.7383426935312842</v>
      </c>
      <c r="BB91" s="137">
        <v>3.0968308551105439</v>
      </c>
      <c r="BC91" s="137">
        <v>2.1552131189350066</v>
      </c>
      <c r="BD91" s="137">
        <v>17.353218178775531</v>
      </c>
      <c r="BE91" s="137">
        <v>4.692546040358847</v>
      </c>
      <c r="BF91" s="137">
        <v>3.9493289082188632</v>
      </c>
      <c r="BG91" s="137">
        <v>7.8620709901520591</v>
      </c>
      <c r="BH91" s="137">
        <v>3.4734497866616199</v>
      </c>
      <c r="BI91" s="137">
        <v>5.695698659132753</v>
      </c>
      <c r="BJ91" s="136">
        <v>2.4827901178030132</v>
      </c>
      <c r="BL91" s="69" t="s">
        <v>352</v>
      </c>
      <c r="BM91" s="74">
        <v>16969.124628691003</v>
      </c>
      <c r="BN91" s="106">
        <v>41.563015994727607</v>
      </c>
      <c r="BO91" s="101">
        <v>479.35321496150209</v>
      </c>
      <c r="BP91" s="75">
        <v>360.90051670403864</v>
      </c>
      <c r="BQ91" s="75">
        <v>98.896073019584037</v>
      </c>
      <c r="BR91" s="75">
        <v>-15.399626705093397</v>
      </c>
      <c r="BS91" s="75">
        <v>-16.15442766010483</v>
      </c>
      <c r="BT91" s="76">
        <v>51.110679603078097</v>
      </c>
      <c r="BU91" s="103">
        <v>1352.4887027922305</v>
      </c>
      <c r="BV91" s="101">
        <v>11843.863260226441</v>
      </c>
      <c r="BW91" s="75">
        <v>1746.5547239304724</v>
      </c>
      <c r="BX91" s="75">
        <v>383.9343240931521</v>
      </c>
      <c r="BY91" s="75">
        <v>5075.7709116284132</v>
      </c>
      <c r="BZ91" s="75">
        <v>797.27258125699882</v>
      </c>
      <c r="CA91" s="75">
        <v>424.3268515892687</v>
      </c>
      <c r="CB91" s="75">
        <v>511.5538645137558</v>
      </c>
      <c r="CC91" s="75">
        <v>1575.9123241322231</v>
      </c>
      <c r="CD91" s="75">
        <v>1328.5376790821538</v>
      </c>
      <c r="CE91" s="101">
        <v>3251.8564347160573</v>
      </c>
    </row>
    <row r="92" spans="1:83">
      <c r="A92" s="69" t="s">
        <v>353</v>
      </c>
      <c r="B92" s="134">
        <v>1.0161719092318444</v>
      </c>
      <c r="C92" s="135">
        <v>6.6262374697089399</v>
      </c>
      <c r="D92" s="136">
        <v>0.65551352568580246</v>
      </c>
      <c r="E92" s="137">
        <v>2.07589335192091</v>
      </c>
      <c r="F92" s="137">
        <v>0.23916895089917123</v>
      </c>
      <c r="G92" s="137">
        <v>0.91889106119229513</v>
      </c>
      <c r="H92" s="137">
        <v>-0.42556060656709915</v>
      </c>
      <c r="I92" s="138">
        <v>0.41619387984095368</v>
      </c>
      <c r="J92" s="139">
        <v>1.1416395554852743</v>
      </c>
      <c r="K92" s="136">
        <v>1.4403023269835558</v>
      </c>
      <c r="L92" s="137">
        <v>1.4135076265842539</v>
      </c>
      <c r="M92" s="137">
        <v>1.6364503855544443</v>
      </c>
      <c r="N92" s="137">
        <v>1.678781520692918</v>
      </c>
      <c r="O92" s="137">
        <v>-0.10356826281116005</v>
      </c>
      <c r="P92" s="137">
        <v>0.67086294985150285</v>
      </c>
      <c r="Q92" s="137">
        <v>1.667754508532826</v>
      </c>
      <c r="R92" s="137">
        <v>2.0922459219478551</v>
      </c>
      <c r="S92" s="137">
        <v>1.1829421766006654</v>
      </c>
      <c r="T92" s="136">
        <v>0.34448007992771146</v>
      </c>
      <c r="V92" s="69" t="s">
        <v>353</v>
      </c>
      <c r="W92" s="74">
        <v>4142.7869165219599</v>
      </c>
      <c r="X92" s="106">
        <v>61.648600160866522</v>
      </c>
      <c r="Y92" s="101">
        <v>194.63529910842772</v>
      </c>
      <c r="Z92" s="75">
        <v>98.88993134224711</v>
      </c>
      <c r="AA92" s="75">
        <v>11.964533186518565</v>
      </c>
      <c r="AB92" s="75">
        <v>36.752458845926867</v>
      </c>
      <c r="AC92" s="75">
        <v>-9.7346854552642981</v>
      </c>
      <c r="AD92" s="76">
        <v>56.763061188998108</v>
      </c>
      <c r="AE92" s="103">
        <v>280.76282121409895</v>
      </c>
      <c r="AF92" s="101">
        <v>3143.352350458561</v>
      </c>
      <c r="AG92" s="75">
        <v>821.87956780788954</v>
      </c>
      <c r="AH92" s="75">
        <v>297.80370404727364</v>
      </c>
      <c r="AI92" s="75">
        <v>576.25030627429805</v>
      </c>
      <c r="AJ92" s="75">
        <v>-18.422168049764878</v>
      </c>
      <c r="AK92" s="75">
        <v>74.926027642497502</v>
      </c>
      <c r="AL92" s="75">
        <v>117.04565247127994</v>
      </c>
      <c r="AM92" s="75">
        <v>982.22884887515829</v>
      </c>
      <c r="AN92" s="75">
        <v>291.64041138995526</v>
      </c>
      <c r="AO92" s="101">
        <v>462.38784557997133</v>
      </c>
      <c r="AQ92" s="69" t="s">
        <v>353</v>
      </c>
      <c r="AR92" s="134">
        <v>3.0159264658358165</v>
      </c>
      <c r="AS92" s="135">
        <v>16.964815256175502</v>
      </c>
      <c r="AT92" s="136">
        <v>1.6856295385691444</v>
      </c>
      <c r="AU92" s="137">
        <v>5.5134398411547325</v>
      </c>
      <c r="AV92" s="137">
        <v>1.0136605693986001</v>
      </c>
      <c r="AW92" s="137">
        <v>0.70974241558152684</v>
      </c>
      <c r="AX92" s="137">
        <v>0.71742071752662895</v>
      </c>
      <c r="AY92" s="138">
        <v>1.0801364021775228</v>
      </c>
      <c r="AZ92" s="139">
        <v>4.375398459285984</v>
      </c>
      <c r="BA92" s="136">
        <v>4.263165072094055</v>
      </c>
      <c r="BB92" s="137">
        <v>2.808423780279945</v>
      </c>
      <c r="BC92" s="137">
        <v>1.047477124737628</v>
      </c>
      <c r="BD92" s="137">
        <v>10.590338512326024</v>
      </c>
      <c r="BE92" s="137">
        <v>4.1709069204440841</v>
      </c>
      <c r="BF92" s="137">
        <v>3.3691456796676178</v>
      </c>
      <c r="BG92" s="137">
        <v>6.7165618967811147</v>
      </c>
      <c r="BH92" s="137">
        <v>3.71446329870595</v>
      </c>
      <c r="BI92" s="137">
        <v>2.7338954584121389</v>
      </c>
      <c r="BJ92" s="136">
        <v>0.9917453752839922</v>
      </c>
      <c r="BL92" s="69" t="s">
        <v>353</v>
      </c>
      <c r="BM92" s="74">
        <v>12056.817662137037</v>
      </c>
      <c r="BN92" s="106">
        <v>143.88456347818487</v>
      </c>
      <c r="BO92" s="101">
        <v>495.42745476197524</v>
      </c>
      <c r="BP92" s="75">
        <v>254.08854440982213</v>
      </c>
      <c r="BQ92" s="75">
        <v>50.320026498678089</v>
      </c>
      <c r="BR92" s="75">
        <v>28.446190748417848</v>
      </c>
      <c r="BS92" s="75">
        <v>16.22473800764692</v>
      </c>
      <c r="BT92" s="76">
        <v>146.34795509740798</v>
      </c>
      <c r="BU92" s="103">
        <v>1042.7016061429749</v>
      </c>
      <c r="BV92" s="101">
        <v>9052.1383434717136</v>
      </c>
      <c r="BW92" s="75">
        <v>1610.7931456001897</v>
      </c>
      <c r="BX92" s="75">
        <v>191.73253486277463</v>
      </c>
      <c r="BY92" s="75">
        <v>3342.258043632155</v>
      </c>
      <c r="BZ92" s="75">
        <v>711.45604949303743</v>
      </c>
      <c r="CA92" s="75">
        <v>366.4642003789213</v>
      </c>
      <c r="CB92" s="75">
        <v>449.07780523193651</v>
      </c>
      <c r="CC92" s="75">
        <v>1716.5223430196493</v>
      </c>
      <c r="CD92" s="75">
        <v>663.8342212530988</v>
      </c>
      <c r="CE92" s="101">
        <v>1322.6656942821573</v>
      </c>
    </row>
    <row r="93" spans="1:83" s="232" customFormat="1">
      <c r="A93" s="95" t="s">
        <v>354</v>
      </c>
      <c r="B93" s="140">
        <v>0.96456866147913711</v>
      </c>
      <c r="C93" s="141">
        <v>-4.9476464442548718</v>
      </c>
      <c r="D93" s="142">
        <v>0.92964505379231621</v>
      </c>
      <c r="E93" s="143">
        <v>2.9904660390983162</v>
      </c>
      <c r="F93" s="143">
        <v>0.68185325054297419</v>
      </c>
      <c r="G93" s="143">
        <v>-5.7835338115397317E-2</v>
      </c>
      <c r="H93" s="143">
        <v>5.5308080903948564E-2</v>
      </c>
      <c r="I93" s="144">
        <v>0.72512129509616496</v>
      </c>
      <c r="J93" s="145">
        <v>0.64454418573507422</v>
      </c>
      <c r="K93" s="142">
        <v>1.5834553094713266</v>
      </c>
      <c r="L93" s="143">
        <v>0.62968231263760277</v>
      </c>
      <c r="M93" s="143">
        <v>1.2035659356014916</v>
      </c>
      <c r="N93" s="143">
        <v>4.4649116088438801</v>
      </c>
      <c r="O93" s="143">
        <v>0.84262632236928869</v>
      </c>
      <c r="P93" s="143">
        <v>-0.14043911377551455</v>
      </c>
      <c r="Q93" s="143">
        <v>1.5486087703673102</v>
      </c>
      <c r="R93" s="143">
        <v>1.9410247406281389</v>
      </c>
      <c r="S93" s="143">
        <v>0.71582783976849029</v>
      </c>
      <c r="T93" s="142">
        <v>5.7718339800305607E-2</v>
      </c>
      <c r="V93" s="95" t="s">
        <v>354</v>
      </c>
      <c r="W93" s="92">
        <v>3972.3679117531865</v>
      </c>
      <c r="X93" s="108">
        <v>-49.081628709572783</v>
      </c>
      <c r="Y93" s="100">
        <v>277.83994314791562</v>
      </c>
      <c r="Z93" s="93">
        <v>145.41496447917962</v>
      </c>
      <c r="AA93" s="93">
        <v>34.19159280621443</v>
      </c>
      <c r="AB93" s="93">
        <v>-2.334469056400394</v>
      </c>
      <c r="AC93" s="93">
        <v>1.2597865388424907</v>
      </c>
      <c r="AD93" s="94">
        <v>99.30806838008175</v>
      </c>
      <c r="AE93" s="102">
        <v>160.32205630230965</v>
      </c>
      <c r="AF93" s="100">
        <v>3505.5466320707055</v>
      </c>
      <c r="AG93" s="93">
        <v>371.30203230006009</v>
      </c>
      <c r="AH93" s="93">
        <v>222.61100428366626</v>
      </c>
      <c r="AI93" s="93">
        <v>1558.332714388991</v>
      </c>
      <c r="AJ93" s="93">
        <v>149.72662848304026</v>
      </c>
      <c r="AK93" s="93">
        <v>-15.790314219069842</v>
      </c>
      <c r="AL93" s="93">
        <v>110.49639512668</v>
      </c>
      <c r="AM93" s="93">
        <v>930.30163556472689</v>
      </c>
      <c r="AN93" s="93">
        <v>178.56653614259631</v>
      </c>
      <c r="AO93" s="100">
        <v>77.740908941806993</v>
      </c>
      <c r="AQ93" s="95" t="s">
        <v>354</v>
      </c>
      <c r="AR93" s="140">
        <v>3.6752829192792102</v>
      </c>
      <c r="AS93" s="141">
        <v>6.1192744039414437</v>
      </c>
      <c r="AT93" s="142">
        <v>2.3232361536534407</v>
      </c>
      <c r="AU93" s="143">
        <v>7.8731714783005113</v>
      </c>
      <c r="AV93" s="143">
        <v>1.1369044821827323</v>
      </c>
      <c r="AW93" s="143">
        <v>0.87354681467544104</v>
      </c>
      <c r="AX93" s="143">
        <v>-0.73918889925892461</v>
      </c>
      <c r="AY93" s="144">
        <v>1.8055423117228298</v>
      </c>
      <c r="AZ93" s="145">
        <v>3.8660237596522817</v>
      </c>
      <c r="BA93" s="142">
        <v>5.6378781613551254</v>
      </c>
      <c r="BB93" s="143">
        <v>2.9853718098324045</v>
      </c>
      <c r="BC93" s="143">
        <v>0.31387861668548123</v>
      </c>
      <c r="BD93" s="143">
        <v>16.794121711847087</v>
      </c>
      <c r="BE93" s="143">
        <v>5.0496780242192063</v>
      </c>
      <c r="BF93" s="143">
        <v>2.6232310563208294</v>
      </c>
      <c r="BG93" s="143">
        <v>7.3001392828170308</v>
      </c>
      <c r="BH93" s="143">
        <v>4.5597032957250594</v>
      </c>
      <c r="BI93" s="143">
        <v>5.0558206395242333</v>
      </c>
      <c r="BJ93" s="142">
        <v>0.79777733543617835</v>
      </c>
      <c r="BL93" s="95" t="s">
        <v>354</v>
      </c>
      <c r="BM93" s="92">
        <v>14740.114551113278</v>
      </c>
      <c r="BN93" s="108">
        <v>54.37369409917153</v>
      </c>
      <c r="BO93" s="100">
        <v>684.8813732780618</v>
      </c>
      <c r="BP93" s="93">
        <v>365.51357699791515</v>
      </c>
      <c r="BQ93" s="93">
        <v>56.753668647321319</v>
      </c>
      <c r="BR93" s="93">
        <v>34.934335563450077</v>
      </c>
      <c r="BS93" s="93">
        <v>-16.971730395473969</v>
      </c>
      <c r="BT93" s="94">
        <v>244.65152246485013</v>
      </c>
      <c r="BU93" s="102">
        <v>931.79811894051454</v>
      </c>
      <c r="BV93" s="100">
        <v>12002.423204655264</v>
      </c>
      <c r="BW93" s="93">
        <v>1720.1044516152178</v>
      </c>
      <c r="BX93" s="93">
        <v>58.569735668199428</v>
      </c>
      <c r="BY93" s="93">
        <v>5242.6887444814383</v>
      </c>
      <c r="BZ93" s="93">
        <v>861.3449929465387</v>
      </c>
      <c r="CA93" s="93">
        <v>287.00086470903625</v>
      </c>
      <c r="CB93" s="93">
        <v>492.95949225579534</v>
      </c>
      <c r="CC93" s="93">
        <v>2130.6590046560013</v>
      </c>
      <c r="CD93" s="93">
        <v>1209.0959183230916</v>
      </c>
      <c r="CE93" s="100">
        <v>1066.6381601402245</v>
      </c>
    </row>
    <row r="94" spans="1:83">
      <c r="A94" s="69" t="s">
        <v>355</v>
      </c>
      <c r="B94" s="134">
        <v>0.64993557642294419</v>
      </c>
      <c r="C94" s="135">
        <v>2.3027803739764652</v>
      </c>
      <c r="D94" s="136">
        <v>0.11508685146193187</v>
      </c>
      <c r="E94" s="137">
        <v>0.64774048063707124</v>
      </c>
      <c r="F94" s="137">
        <v>1.5323654938393272</v>
      </c>
      <c r="G94" s="137">
        <v>0.25686800043274172</v>
      </c>
      <c r="H94" s="137">
        <v>-0.55760049955123625</v>
      </c>
      <c r="I94" s="138">
        <v>-0.52732370834154274</v>
      </c>
      <c r="J94" s="139">
        <v>0.59864086751670875</v>
      </c>
      <c r="K94" s="136">
        <v>0.82544291244956991</v>
      </c>
      <c r="L94" s="137">
        <v>0.49431567124902376</v>
      </c>
      <c r="M94" s="137">
        <v>-0.77303729183016978</v>
      </c>
      <c r="N94" s="137">
        <v>9.9772961176003427E-2</v>
      </c>
      <c r="O94" s="137">
        <v>1.6897468838632967</v>
      </c>
      <c r="P94" s="137">
        <v>2.5946700822411461</v>
      </c>
      <c r="Q94" s="137">
        <v>2.9646470752164866E-2</v>
      </c>
      <c r="R94" s="137">
        <v>2.1005572785193438</v>
      </c>
      <c r="S94" s="137">
        <v>0.19424025808307821</v>
      </c>
      <c r="T94" s="136">
        <v>0.47473755799680717</v>
      </c>
      <c r="V94" s="69" t="s">
        <v>355</v>
      </c>
      <c r="W94" s="74">
        <v>2702.4372701694374</v>
      </c>
      <c r="X94" s="106">
        <v>21.713793447724697</v>
      </c>
      <c r="Y94" s="101">
        <v>34.715383978724276</v>
      </c>
      <c r="Z94" s="75">
        <v>32.439062118241964</v>
      </c>
      <c r="AA94" s="75">
        <v>77.364546200543373</v>
      </c>
      <c r="AB94" s="75">
        <v>10.362238871299724</v>
      </c>
      <c r="AC94" s="75">
        <v>-12.70783776473354</v>
      </c>
      <c r="AD94" s="76">
        <v>-72.742625446629972</v>
      </c>
      <c r="AE94" s="103">
        <v>149.86395106076088</v>
      </c>
      <c r="AF94" s="101">
        <v>1856.3504256602027</v>
      </c>
      <c r="AG94" s="75">
        <v>293.31637739382131</v>
      </c>
      <c r="AH94" s="75">
        <v>-144.70148956834237</v>
      </c>
      <c r="AI94" s="75">
        <v>36.377313711978786</v>
      </c>
      <c r="AJ94" s="75">
        <v>302.78184126074848</v>
      </c>
      <c r="AK94" s="75">
        <v>291.32280863549386</v>
      </c>
      <c r="AL94" s="75">
        <v>2.1480944522418213</v>
      </c>
      <c r="AM94" s="75">
        <v>1026.3045088546569</v>
      </c>
      <c r="AN94" s="75">
        <v>48.800970919564861</v>
      </c>
      <c r="AO94" s="101">
        <v>639.79371602204628</v>
      </c>
      <c r="AQ94" s="69" t="s">
        <v>355</v>
      </c>
      <c r="AR94" s="134">
        <v>4.060137673554598</v>
      </c>
      <c r="AS94" s="135">
        <v>3.419992697072094</v>
      </c>
      <c r="AT94" s="136">
        <v>2.1357732859687673</v>
      </c>
      <c r="AU94" s="137">
        <v>7.0578521264872851</v>
      </c>
      <c r="AV94" s="137">
        <v>2.9340182933434766</v>
      </c>
      <c r="AW94" s="137">
        <v>1.5260914098291556</v>
      </c>
      <c r="AX94" s="137">
        <v>-0.64426033627786872</v>
      </c>
      <c r="AY94" s="138">
        <v>0.78584492220539204</v>
      </c>
      <c r="AZ94" s="139">
        <v>3.5336443228874748</v>
      </c>
      <c r="BA94" s="136">
        <v>6.4091984336642316</v>
      </c>
      <c r="BB94" s="137">
        <v>3.3415136401659717</v>
      </c>
      <c r="BC94" s="137">
        <v>-0.15750862867313087</v>
      </c>
      <c r="BD94" s="137">
        <v>20.653701026463224</v>
      </c>
      <c r="BE94" s="137">
        <v>4.6779676097294054</v>
      </c>
      <c r="BF94" s="137">
        <v>3.6928145875539942</v>
      </c>
      <c r="BG94" s="137">
        <v>5.3402326160296498</v>
      </c>
      <c r="BH94" s="137">
        <v>6.7673799299496462</v>
      </c>
      <c r="BI94" s="137">
        <v>3.1009393329669566</v>
      </c>
      <c r="BJ94" s="136">
        <v>0.85544369546497467</v>
      </c>
      <c r="BL94" s="69" t="s">
        <v>355</v>
      </c>
      <c r="BM94" s="74">
        <v>16328.834105922666</v>
      </c>
      <c r="BN94" s="106">
        <v>31.900045012417877</v>
      </c>
      <c r="BO94" s="101">
        <v>631.49957355378865</v>
      </c>
      <c r="BP94" s="75">
        <v>332.29614928300361</v>
      </c>
      <c r="BQ94" s="75">
        <v>146.11271591494915</v>
      </c>
      <c r="BR94" s="75">
        <v>60.793984524650568</v>
      </c>
      <c r="BS94" s="75">
        <v>-14.695641091893322</v>
      </c>
      <c r="BT94" s="76">
        <v>106.99236492307864</v>
      </c>
      <c r="BU94" s="103">
        <v>859.53637896825967</v>
      </c>
      <c r="BV94" s="101">
        <v>13657.386617219861</v>
      </c>
      <c r="BW94" s="75">
        <v>1928.1545900737328</v>
      </c>
      <c r="BX94" s="75">
        <v>-29.301590571052657</v>
      </c>
      <c r="BY94" s="75">
        <v>6247.5263090082626</v>
      </c>
      <c r="BZ94" s="75">
        <v>814.30530900884332</v>
      </c>
      <c r="CA94" s="75">
        <v>410.22864555479646</v>
      </c>
      <c r="CB94" s="75">
        <v>367.43033509166435</v>
      </c>
      <c r="CC94" s="75">
        <v>3161.9266770454633</v>
      </c>
      <c r="CD94" s="75">
        <v>757.11634200814296</v>
      </c>
      <c r="CE94" s="101">
        <v>1148.5114911683486</v>
      </c>
    </row>
    <row r="95" spans="1:83">
      <c r="A95" s="69" t="s">
        <v>356</v>
      </c>
      <c r="B95" s="134">
        <v>1.0303022058851363</v>
      </c>
      <c r="C95" s="135">
        <v>0.18357634292396341</v>
      </c>
      <c r="D95" s="136">
        <v>0.2674164290901837</v>
      </c>
      <c r="E95" s="137">
        <v>0.70616942597636623</v>
      </c>
      <c r="F95" s="137">
        <v>0.68127213173245771</v>
      </c>
      <c r="G95" s="137">
        <v>1.05606431527554</v>
      </c>
      <c r="H95" s="137">
        <v>-0.96591149884742711</v>
      </c>
      <c r="I95" s="138">
        <v>-7.7104823172802206E-2</v>
      </c>
      <c r="J95" s="139">
        <v>-0.10157245040907092</v>
      </c>
      <c r="K95" s="136">
        <v>1.8273566051466794</v>
      </c>
      <c r="L95" s="137">
        <v>0.35816123807952405</v>
      </c>
      <c r="M95" s="137">
        <v>-0.33282952057281934</v>
      </c>
      <c r="N95" s="137">
        <v>4.1249329819179836</v>
      </c>
      <c r="O95" s="137">
        <v>5.0063090729852489</v>
      </c>
      <c r="P95" s="137">
        <v>0.72653650926131075</v>
      </c>
      <c r="Q95" s="137">
        <v>0.98709847044369248</v>
      </c>
      <c r="R95" s="137">
        <v>1.9235565037658775</v>
      </c>
      <c r="S95" s="137">
        <v>1.824398666098781</v>
      </c>
      <c r="T95" s="136">
        <v>8.2276485115784226E-2</v>
      </c>
      <c r="V95" s="69" t="s">
        <v>356</v>
      </c>
      <c r="W95" s="74">
        <v>4311.8479963922291</v>
      </c>
      <c r="X95" s="106">
        <v>1.7708726633285323</v>
      </c>
      <c r="Y95" s="101">
        <v>80.757688184767176</v>
      </c>
      <c r="Z95" s="75">
        <v>35.594278180600668</v>
      </c>
      <c r="AA95" s="75">
        <v>34.922453437287004</v>
      </c>
      <c r="AB95" s="75">
        <v>42.711821772225449</v>
      </c>
      <c r="AC95" s="75">
        <v>-21.890588586958984</v>
      </c>
      <c r="AD95" s="76">
        <v>-10.580276618386051</v>
      </c>
      <c r="AE95" s="103">
        <v>-25.579901027078449</v>
      </c>
      <c r="AF95" s="101">
        <v>4143.4906666453753</v>
      </c>
      <c r="AG95" s="75">
        <v>213.57578599038243</v>
      </c>
      <c r="AH95" s="75">
        <v>-61.819301572344557</v>
      </c>
      <c r="AI95" s="75">
        <v>1505.4549113711109</v>
      </c>
      <c r="AJ95" s="75">
        <v>912.22715435740611</v>
      </c>
      <c r="AK95" s="75">
        <v>83.690196253683098</v>
      </c>
      <c r="AL95" s="75">
        <v>71.543401707604971</v>
      </c>
      <c r="AM95" s="75">
        <v>959.5658180682658</v>
      </c>
      <c r="AN95" s="75">
        <v>459.25270046929654</v>
      </c>
      <c r="AO95" s="101">
        <v>111.40866992587689</v>
      </c>
      <c r="AQ95" s="69" t="s">
        <v>356</v>
      </c>
      <c r="AR95" s="134">
        <v>3.7110554649734118</v>
      </c>
      <c r="AS95" s="135">
        <v>3.8749738199510775</v>
      </c>
      <c r="AT95" s="136">
        <v>1.9801550606278751</v>
      </c>
      <c r="AU95" s="137">
        <v>6.5565913446617108</v>
      </c>
      <c r="AV95" s="137">
        <v>3.1672507020120699</v>
      </c>
      <c r="AW95" s="137">
        <v>2.1874907310378999</v>
      </c>
      <c r="AX95" s="137">
        <v>-1.8829894927984592</v>
      </c>
      <c r="AY95" s="138">
        <v>0.53339912299050773</v>
      </c>
      <c r="AZ95" s="139">
        <v>2.2989067011877751</v>
      </c>
      <c r="BA95" s="136">
        <v>5.7957262603847148</v>
      </c>
      <c r="BB95" s="137">
        <v>2.9238678324385203</v>
      </c>
      <c r="BC95" s="137">
        <v>1.7248671350563294</v>
      </c>
      <c r="BD95" s="137">
        <v>10.710446328187873</v>
      </c>
      <c r="BE95" s="137">
        <v>7.5688890398712294</v>
      </c>
      <c r="BF95" s="137">
        <v>3.8872244933514821</v>
      </c>
      <c r="BG95" s="137">
        <v>4.2922021460529924</v>
      </c>
      <c r="BH95" s="137">
        <v>8.3039845643229313</v>
      </c>
      <c r="BI95" s="137">
        <v>3.967988319294613</v>
      </c>
      <c r="BJ95" s="136">
        <v>0.96204486933297861</v>
      </c>
      <c r="BL95" s="69" t="s">
        <v>356</v>
      </c>
      <c r="BM95" s="74">
        <v>15129.440094836813</v>
      </c>
      <c r="BN95" s="106">
        <v>36.051637562346968</v>
      </c>
      <c r="BO95" s="101">
        <v>587.94831441983479</v>
      </c>
      <c r="BP95" s="75">
        <v>312.33823612026936</v>
      </c>
      <c r="BQ95" s="75">
        <v>158.44312563056337</v>
      </c>
      <c r="BR95" s="75">
        <v>87.492050433051645</v>
      </c>
      <c r="BS95" s="75">
        <v>-43.073325268114331</v>
      </c>
      <c r="BT95" s="76">
        <v>72.748227504063834</v>
      </c>
      <c r="BU95" s="103">
        <v>565.36892755009103</v>
      </c>
      <c r="BV95" s="101">
        <v>12648.740074834845</v>
      </c>
      <c r="BW95" s="75">
        <v>1700.0737634921534</v>
      </c>
      <c r="BX95" s="75">
        <v>313.89391719025298</v>
      </c>
      <c r="BY95" s="75">
        <v>3676.4152457463788</v>
      </c>
      <c r="BZ95" s="75">
        <v>1346.31345605143</v>
      </c>
      <c r="CA95" s="75">
        <v>434.14871831260461</v>
      </c>
      <c r="CB95" s="75">
        <v>301.23354375780673</v>
      </c>
      <c r="CC95" s="75">
        <v>3898.4008113628079</v>
      </c>
      <c r="CD95" s="75">
        <v>978.26061892141297</v>
      </c>
      <c r="CE95" s="101">
        <v>1291.3311404697015</v>
      </c>
    </row>
    <row r="96" spans="1:83">
      <c r="A96" s="69" t="s">
        <v>357</v>
      </c>
      <c r="B96" s="134">
        <v>8.8039091896097155E-2</v>
      </c>
      <c r="C96" s="135">
        <v>0.80825612794279689</v>
      </c>
      <c r="D96" s="136">
        <v>0.61343062145347016</v>
      </c>
      <c r="E96" s="137">
        <v>-0.42533532765018922</v>
      </c>
      <c r="F96" s="137">
        <v>1.2919736725154118</v>
      </c>
      <c r="G96" s="137">
        <v>2.4000543412497244</v>
      </c>
      <c r="H96" s="137">
        <v>-5.7747277073305625E-3</v>
      </c>
      <c r="I96" s="138">
        <v>0.31137894582879966</v>
      </c>
      <c r="J96" s="139">
        <v>-0.76190728027529797</v>
      </c>
      <c r="K96" s="136">
        <v>0.52676728909191173</v>
      </c>
      <c r="L96" s="137">
        <v>0.59411585449531401</v>
      </c>
      <c r="M96" s="137">
        <v>0.71264256476564203</v>
      </c>
      <c r="N96" s="137">
        <v>0.87008972388209482</v>
      </c>
      <c r="O96" s="137">
        <v>0.57849081926131252</v>
      </c>
      <c r="P96" s="137">
        <v>0.75904601187795073</v>
      </c>
      <c r="Q96" s="137">
        <v>0.42666886484004074</v>
      </c>
      <c r="R96" s="137">
        <v>-0.31515458268295271</v>
      </c>
      <c r="S96" s="137">
        <v>1.2811639327041213</v>
      </c>
      <c r="T96" s="136">
        <v>-0.62418664495896836</v>
      </c>
      <c r="V96" s="69" t="s">
        <v>357</v>
      </c>
      <c r="W96" s="74">
        <v>372.24255387164885</v>
      </c>
      <c r="X96" s="106">
        <v>7.8111712086318903</v>
      </c>
      <c r="Y96" s="101">
        <v>185.74668386252597</v>
      </c>
      <c r="Z96" s="75">
        <v>-21.5903067449226</v>
      </c>
      <c r="AA96" s="75">
        <v>66.678601297964633</v>
      </c>
      <c r="AB96" s="75">
        <v>98.093715145579154</v>
      </c>
      <c r="AC96" s="75">
        <v>-0.12960934695183823</v>
      </c>
      <c r="AD96" s="76">
        <v>42.694283510852983</v>
      </c>
      <c r="AE96" s="103">
        <v>-191.68304758912927</v>
      </c>
      <c r="AF96" s="101">
        <v>1216.2597252318519</v>
      </c>
      <c r="AG96" s="75">
        <v>355.54720447117143</v>
      </c>
      <c r="AH96" s="75">
        <v>131.92470813664841</v>
      </c>
      <c r="AI96" s="75">
        <v>330.65083996755857</v>
      </c>
      <c r="AJ96" s="75">
        <v>110.68714923880543</v>
      </c>
      <c r="AK96" s="75">
        <v>88.070233350101262</v>
      </c>
      <c r="AL96" s="75">
        <v>31.229566350595633</v>
      </c>
      <c r="AM96" s="75">
        <v>-160.2389228870743</v>
      </c>
      <c r="AN96" s="75">
        <v>328.38894660399819</v>
      </c>
      <c r="AO96" s="101">
        <v>-845.8919788422063</v>
      </c>
      <c r="AQ96" s="69" t="s">
        <v>357</v>
      </c>
      <c r="AR96" s="134">
        <v>2.7581621581070248</v>
      </c>
      <c r="AS96" s="135">
        <v>-1.7928868670829878</v>
      </c>
      <c r="AT96" s="136">
        <v>1.9375183391141526</v>
      </c>
      <c r="AU96" s="137">
        <v>3.9455693538990921</v>
      </c>
      <c r="AV96" s="137">
        <v>4.2508088539002564</v>
      </c>
      <c r="AW96" s="137">
        <v>3.6872729557578365</v>
      </c>
      <c r="AX96" s="137">
        <v>-1.4693478420117811</v>
      </c>
      <c r="AY96" s="138">
        <v>0.42846184954932198</v>
      </c>
      <c r="AZ96" s="139">
        <v>0.37357939772848514</v>
      </c>
      <c r="BA96" s="136">
        <v>4.8429678341872062</v>
      </c>
      <c r="BB96" s="137">
        <v>2.0922727872892954</v>
      </c>
      <c r="BC96" s="137">
        <v>0.80025566474641874</v>
      </c>
      <c r="BD96" s="137">
        <v>9.8299221084060981</v>
      </c>
      <c r="BE96" s="137">
        <v>8.3033330679733517</v>
      </c>
      <c r="BF96" s="137">
        <v>3.9782249406786763</v>
      </c>
      <c r="BG96" s="137">
        <v>3.019079163665217</v>
      </c>
      <c r="BH96" s="137">
        <v>5.7501072865812741</v>
      </c>
      <c r="BI96" s="137">
        <v>4.068913615313785</v>
      </c>
      <c r="BJ96" s="136">
        <v>-1.2583463621052005E-2</v>
      </c>
      <c r="BL96" s="69" t="s">
        <v>357</v>
      </c>
      <c r="BM96" s="74">
        <v>11358.895732186502</v>
      </c>
      <c r="BN96" s="106">
        <v>-17.785791389887663</v>
      </c>
      <c r="BO96" s="101">
        <v>579.05969917393304</v>
      </c>
      <c r="BP96" s="75">
        <v>191.85799803309965</v>
      </c>
      <c r="BQ96" s="75">
        <v>213.15719374200944</v>
      </c>
      <c r="BR96" s="75">
        <v>148.83330673270393</v>
      </c>
      <c r="BS96" s="75">
        <v>-33.468249159801871</v>
      </c>
      <c r="BT96" s="76">
        <v>58.679449825918709</v>
      </c>
      <c r="BU96" s="103">
        <v>92.923058746862807</v>
      </c>
      <c r="BV96" s="101">
        <v>10721.647449608136</v>
      </c>
      <c r="BW96" s="75">
        <v>1233.7414001554353</v>
      </c>
      <c r="BX96" s="75">
        <v>148.01492127962774</v>
      </c>
      <c r="BY96" s="75">
        <v>3430.8157794396393</v>
      </c>
      <c r="BZ96" s="75">
        <v>1475.4227733400003</v>
      </c>
      <c r="CA96" s="75">
        <v>447.29292402020837</v>
      </c>
      <c r="CB96" s="75">
        <v>215.41745763712242</v>
      </c>
      <c r="CC96" s="75">
        <v>2755.9330396005753</v>
      </c>
      <c r="CD96" s="75">
        <v>1015.0091541354559</v>
      </c>
      <c r="CE96" s="101">
        <v>-16.948683952476131</v>
      </c>
    </row>
    <row r="97" spans="1:83" s="232" customFormat="1">
      <c r="A97" s="95" t="s">
        <v>358</v>
      </c>
      <c r="B97" s="140">
        <v>0.4534528860725251</v>
      </c>
      <c r="C97" s="141">
        <v>4.8869187733922237</v>
      </c>
      <c r="D97" s="142">
        <v>1.5206984849155392</v>
      </c>
      <c r="E97" s="143">
        <v>2.9967654473176397</v>
      </c>
      <c r="F97" s="143">
        <v>2.8685153280006759</v>
      </c>
      <c r="G97" s="143">
        <v>2.0148666047959507</v>
      </c>
      <c r="H97" s="143">
        <v>0.27773444952243764</v>
      </c>
      <c r="I97" s="144">
        <v>0.518425316254012</v>
      </c>
      <c r="J97" s="145">
        <v>1.154533995591267</v>
      </c>
      <c r="K97" s="142">
        <v>0.15663563769425792</v>
      </c>
      <c r="L97" s="143">
        <v>-9.6730719615489846E-2</v>
      </c>
      <c r="M97" s="143">
        <v>4.7904683681720961E-2</v>
      </c>
      <c r="N97" s="143">
        <v>0.85610508884566006</v>
      </c>
      <c r="O97" s="143">
        <v>-2.9368090996640395</v>
      </c>
      <c r="P97" s="143">
        <v>1.0324601267681865</v>
      </c>
      <c r="Q97" s="143">
        <v>-0.21133442092746701</v>
      </c>
      <c r="R97" s="143">
        <v>0.72962803779832441</v>
      </c>
      <c r="S97" s="143">
        <v>0.67369522190077191</v>
      </c>
      <c r="T97" s="142">
        <v>0.56153852466795939</v>
      </c>
      <c r="V97" s="95" t="s">
        <v>358</v>
      </c>
      <c r="W97" s="92">
        <v>1918.9551123672863</v>
      </c>
      <c r="X97" s="108">
        <v>47.610021056925575</v>
      </c>
      <c r="Y97" s="100">
        <v>463.29187972962973</v>
      </c>
      <c r="Z97" s="93">
        <v>151.47081488189087</v>
      </c>
      <c r="AA97" s="93">
        <v>149.95640686748993</v>
      </c>
      <c r="AB97" s="93">
        <v>84.326989073035293</v>
      </c>
      <c r="AC97" s="93">
        <v>6.2331773419014098</v>
      </c>
      <c r="AD97" s="94">
        <v>71.304491565313583</v>
      </c>
      <c r="AE97" s="102">
        <v>288.24827467367868</v>
      </c>
      <c r="AF97" s="100">
        <v>363.56312166250427</v>
      </c>
      <c r="AG97" s="93">
        <v>-58.232189918053336</v>
      </c>
      <c r="AH97" s="93">
        <v>8.9313344359725306</v>
      </c>
      <c r="AI97" s="93">
        <v>328.16712818643282</v>
      </c>
      <c r="AJ97" s="93">
        <v>-565.17320434938665</v>
      </c>
      <c r="AK97" s="93">
        <v>120.70308760752414</v>
      </c>
      <c r="AL97" s="93">
        <v>-15.534393319235278</v>
      </c>
      <c r="AM97" s="93">
        <v>369.80692937573622</v>
      </c>
      <c r="AN97" s="93">
        <v>174.89442964356567</v>
      </c>
      <c r="AO97" s="100">
        <v>756.24181524448795</v>
      </c>
      <c r="AQ97" s="95" t="s">
        <v>358</v>
      </c>
      <c r="AR97" s="140">
        <v>2.2379666239004115</v>
      </c>
      <c r="AS97" s="141">
        <v>8.3680846692619113</v>
      </c>
      <c r="AT97" s="142">
        <v>2.5344739703601293</v>
      </c>
      <c r="AU97" s="143">
        <v>3.9519271809789425</v>
      </c>
      <c r="AV97" s="143">
        <v>6.5149834087512071</v>
      </c>
      <c r="AW97" s="143">
        <v>5.8376447516625074</v>
      </c>
      <c r="AX97" s="143">
        <v>-1.2503108356053727</v>
      </c>
      <c r="AY97" s="144">
        <v>0.2223746395395354</v>
      </c>
      <c r="AZ97" s="145">
        <v>0.88219616464597639</v>
      </c>
      <c r="BA97" s="142">
        <v>3.3703657406909615</v>
      </c>
      <c r="BB97" s="143">
        <v>1.355301788865404</v>
      </c>
      <c r="BC97" s="143">
        <v>-0.35080011652396381</v>
      </c>
      <c r="BD97" s="143">
        <v>6.0357779035096648</v>
      </c>
      <c r="BE97" s="143">
        <v>4.2442811744530573</v>
      </c>
      <c r="BF97" s="143">
        <v>5.1994998990670283</v>
      </c>
      <c r="BG97" s="143">
        <v>1.2336511884031953</v>
      </c>
      <c r="BH97" s="143">
        <v>4.493446078624963</v>
      </c>
      <c r="BI97" s="143">
        <v>4.025378295560067</v>
      </c>
      <c r="BJ97" s="142">
        <v>0.49088273088802037</v>
      </c>
      <c r="BL97" s="95" t="s">
        <v>358</v>
      </c>
      <c r="BM97" s="92">
        <v>9305.4829328006017</v>
      </c>
      <c r="BN97" s="108">
        <v>78.905858376610695</v>
      </c>
      <c r="BO97" s="100">
        <v>764.51163575564715</v>
      </c>
      <c r="BP97" s="93">
        <v>197.91384843581091</v>
      </c>
      <c r="BQ97" s="93">
        <v>328.92200780328494</v>
      </c>
      <c r="BR97" s="93">
        <v>235.49476486213962</v>
      </c>
      <c r="BS97" s="93">
        <v>-28.494858356742952</v>
      </c>
      <c r="BT97" s="94">
        <v>30.675873011150543</v>
      </c>
      <c r="BU97" s="102">
        <v>220.84927711823184</v>
      </c>
      <c r="BV97" s="100">
        <v>7579.6639391999342</v>
      </c>
      <c r="BW97" s="93">
        <v>804.20717793732183</v>
      </c>
      <c r="BX97" s="93">
        <v>-65.664748568065988</v>
      </c>
      <c r="BY97" s="93">
        <v>2200.6501932370811</v>
      </c>
      <c r="BZ97" s="93">
        <v>760.52294050757337</v>
      </c>
      <c r="CA97" s="93">
        <v>583.78632584680236</v>
      </c>
      <c r="CB97" s="93">
        <v>89.386669191207147</v>
      </c>
      <c r="CC97" s="93">
        <v>2195.4383334115846</v>
      </c>
      <c r="CD97" s="93">
        <v>1011.3370476364253</v>
      </c>
      <c r="CE97" s="100">
        <v>661.55222235020483</v>
      </c>
    </row>
    <row r="98" spans="1:83">
      <c r="A98" s="69" t="s">
        <v>359</v>
      </c>
      <c r="B98" s="134">
        <v>0.57240096054596012</v>
      </c>
      <c r="C98" s="135">
        <v>-1.9886545223791519</v>
      </c>
      <c r="D98" s="136">
        <v>0.26631845491300599</v>
      </c>
      <c r="E98" s="137">
        <v>0.16459376300910211</v>
      </c>
      <c r="F98" s="137">
        <v>-1.5404675195198614</v>
      </c>
      <c r="G98" s="137">
        <v>0.81604586149006675</v>
      </c>
      <c r="H98" s="137">
        <v>2.3637475550536635</v>
      </c>
      <c r="I98" s="138">
        <v>0.49621254641338819</v>
      </c>
      <c r="J98" s="139">
        <v>-0.40372380920690176</v>
      </c>
      <c r="K98" s="136">
        <v>0.93064996851019988</v>
      </c>
      <c r="L98" s="137">
        <v>0.64929535872175759</v>
      </c>
      <c r="M98" s="137">
        <v>1.4703570699915014</v>
      </c>
      <c r="N98" s="137">
        <v>1.8796384293289226</v>
      </c>
      <c r="O98" s="137">
        <v>-0.22866487950289338</v>
      </c>
      <c r="P98" s="137">
        <v>-0.38641552768909904</v>
      </c>
      <c r="Q98" s="137">
        <v>1.1660173566472309</v>
      </c>
      <c r="R98" s="137">
        <v>0.84706010062731707</v>
      </c>
      <c r="S98" s="137">
        <v>1.3101530075845025</v>
      </c>
      <c r="T98" s="136">
        <v>0.22870317533518758</v>
      </c>
      <c r="V98" s="69" t="s">
        <v>359</v>
      </c>
      <c r="W98" s="74">
        <v>2433.3123974570772</v>
      </c>
      <c r="X98" s="106">
        <v>-20.320946039980413</v>
      </c>
      <c r="Y98" s="101">
        <v>82.369690598097804</v>
      </c>
      <c r="Z98" s="75">
        <v>8.5686651123960473</v>
      </c>
      <c r="AA98" s="75">
        <v>-82.840529916136802</v>
      </c>
      <c r="AB98" s="75">
        <v>34.84161904060511</v>
      </c>
      <c r="AC98" s="75">
        <v>53.196779047950713</v>
      </c>
      <c r="AD98" s="76">
        <v>68.6031573132841</v>
      </c>
      <c r="AE98" s="103">
        <v>-101.95997188688125</v>
      </c>
      <c r="AF98" s="101">
        <v>2163.4922256990394</v>
      </c>
      <c r="AG98" s="75">
        <v>390.49969867736945</v>
      </c>
      <c r="AH98" s="75">
        <v>274.26424069218046</v>
      </c>
      <c r="AI98" s="75">
        <v>726.68217252907198</v>
      </c>
      <c r="AJ98" s="75">
        <v>-42.712980469543254</v>
      </c>
      <c r="AK98" s="75">
        <v>-45.641571473915974</v>
      </c>
      <c r="AL98" s="75">
        <v>85.528388445029123</v>
      </c>
      <c r="AM98" s="75">
        <v>432.45904593687737</v>
      </c>
      <c r="AN98" s="75">
        <v>342.41323136189749</v>
      </c>
      <c r="AO98" s="101">
        <v>309.73139908679877</v>
      </c>
      <c r="AQ98" s="69" t="s">
        <v>359</v>
      </c>
      <c r="AR98" s="134">
        <v>2.1592086850618752</v>
      </c>
      <c r="AS98" s="135">
        <v>3.8222201433825154</v>
      </c>
      <c r="AT98" s="136">
        <v>2.6893602456979915</v>
      </c>
      <c r="AU98" s="137">
        <v>3.4529191340148646</v>
      </c>
      <c r="AV98" s="137">
        <v>3.2913536248506459</v>
      </c>
      <c r="AW98" s="137">
        <v>6.4279491267335898</v>
      </c>
      <c r="AX98" s="137">
        <v>1.6506872676427253</v>
      </c>
      <c r="AY98" s="138">
        <v>1.2536250070316779</v>
      </c>
      <c r="AZ98" s="139">
        <v>-0.12299385654839234</v>
      </c>
      <c r="BA98" s="136">
        <v>3.4782283153481419</v>
      </c>
      <c r="BB98" s="137">
        <v>1.5116092664577696</v>
      </c>
      <c r="BC98" s="137">
        <v>1.9021404862848312</v>
      </c>
      <c r="BD98" s="137">
        <v>7.9211909658588597</v>
      </c>
      <c r="BE98" s="137">
        <v>2.2776772502922649</v>
      </c>
      <c r="BF98" s="137">
        <v>2.1427259451221259</v>
      </c>
      <c r="BG98" s="137">
        <v>2.3836999783586332</v>
      </c>
      <c r="BH98" s="137">
        <v>3.2105712025313649</v>
      </c>
      <c r="BI98" s="137">
        <v>5.1839603219591357</v>
      </c>
      <c r="BJ98" s="136">
        <v>0.2448088132373849</v>
      </c>
      <c r="BL98" s="69" t="s">
        <v>359</v>
      </c>
      <c r="BM98" s="74">
        <v>9036.3580600882415</v>
      </c>
      <c r="BN98" s="106">
        <v>36.871118888905585</v>
      </c>
      <c r="BO98" s="101">
        <v>812.16594237502068</v>
      </c>
      <c r="BP98" s="75">
        <v>174.04345142996499</v>
      </c>
      <c r="BQ98" s="75">
        <v>168.71693168660477</v>
      </c>
      <c r="BR98" s="75">
        <v>259.974145031445</v>
      </c>
      <c r="BS98" s="75">
        <v>37.409758455941301</v>
      </c>
      <c r="BT98" s="76">
        <v>172.02165577106462</v>
      </c>
      <c r="BU98" s="103">
        <v>-30.974645829410292</v>
      </c>
      <c r="BV98" s="101">
        <v>7886.8057392387709</v>
      </c>
      <c r="BW98" s="75">
        <v>901.39049922086997</v>
      </c>
      <c r="BX98" s="75">
        <v>353.30098169245684</v>
      </c>
      <c r="BY98" s="75">
        <v>2890.9550520541743</v>
      </c>
      <c r="BZ98" s="75">
        <v>415.02811877728163</v>
      </c>
      <c r="CA98" s="75">
        <v>246.82194573739253</v>
      </c>
      <c r="CB98" s="75">
        <v>172.76696318399445</v>
      </c>
      <c r="CC98" s="75">
        <v>1601.5928704938051</v>
      </c>
      <c r="CD98" s="75">
        <v>1304.9493080787579</v>
      </c>
      <c r="CE98" s="101">
        <v>331.48990541495732</v>
      </c>
    </row>
    <row r="99" spans="1:83">
      <c r="A99" s="69" t="s">
        <v>360</v>
      </c>
      <c r="B99" s="134">
        <v>0.17627680666516543</v>
      </c>
      <c r="C99" s="135">
        <v>-1.6225931060040444</v>
      </c>
      <c r="D99" s="136">
        <v>-0.11776209307636787</v>
      </c>
      <c r="E99" s="137">
        <v>-0.96716154060697557</v>
      </c>
      <c r="F99" s="137">
        <v>0.11273930560664613</v>
      </c>
      <c r="G99" s="137">
        <v>-0.45564859269454638</v>
      </c>
      <c r="H99" s="137">
        <v>-0.1898267236473461</v>
      </c>
      <c r="I99" s="138">
        <v>0.22981129647809961</v>
      </c>
      <c r="J99" s="139">
        <v>-0.54683648273657903</v>
      </c>
      <c r="K99" s="136">
        <v>0.49133437171269279</v>
      </c>
      <c r="L99" s="137">
        <v>0.5516333817798369</v>
      </c>
      <c r="M99" s="137">
        <v>0.57160822481843176</v>
      </c>
      <c r="N99" s="137">
        <v>1.417000974652427</v>
      </c>
      <c r="O99" s="137">
        <v>-0.93313865454364153</v>
      </c>
      <c r="P99" s="137">
        <v>0.41275941528409188</v>
      </c>
      <c r="Q99" s="137">
        <v>2.1287658573543311E-2</v>
      </c>
      <c r="R99" s="137">
        <v>0.54447902425101002</v>
      </c>
      <c r="S99" s="137">
        <v>-1.4955393010496199E-2</v>
      </c>
      <c r="T99" s="136">
        <v>-0.15387719724936355</v>
      </c>
      <c r="V99" s="69" t="s">
        <v>360</v>
      </c>
      <c r="W99" s="74">
        <v>753.65313066670205</v>
      </c>
      <c r="X99" s="106">
        <v>-16.250643312475631</v>
      </c>
      <c r="Y99" s="101">
        <v>-36.519662659313326</v>
      </c>
      <c r="Z99" s="75">
        <v>-50.432796181404228</v>
      </c>
      <c r="AA99" s="75">
        <v>5.9693005714561878</v>
      </c>
      <c r="AB99" s="75">
        <v>-19.612974076722821</v>
      </c>
      <c r="AC99" s="75">
        <v>-4.3730835410706277</v>
      </c>
      <c r="AD99" s="76">
        <v>31.929890568428164</v>
      </c>
      <c r="AE99" s="103">
        <v>-137.5453544839911</v>
      </c>
      <c r="AF99" s="101">
        <v>1152.8404030983802</v>
      </c>
      <c r="AG99" s="75">
        <v>333.91788639382139</v>
      </c>
      <c r="AH99" s="75">
        <v>108.18923016189729</v>
      </c>
      <c r="AI99" s="75">
        <v>558.12019107442029</v>
      </c>
      <c r="AJ99" s="75">
        <v>-173.90512241280521</v>
      </c>
      <c r="AK99" s="75">
        <v>48.564796788028616</v>
      </c>
      <c r="AL99" s="75">
        <v>1.5796752843762079</v>
      </c>
      <c r="AM99" s="75">
        <v>280.33360115583491</v>
      </c>
      <c r="AN99" s="75">
        <v>-3.9598553471514606</v>
      </c>
      <c r="AO99" s="101">
        <v>-208.87161197583191</v>
      </c>
      <c r="AQ99" s="69" t="s">
        <v>360</v>
      </c>
      <c r="AR99" s="134">
        <v>1.2956404577446845</v>
      </c>
      <c r="AS99" s="135">
        <v>1.9504510472087011</v>
      </c>
      <c r="AT99" s="136">
        <v>2.2948777963607281</v>
      </c>
      <c r="AU99" s="137">
        <v>1.7339482491413705</v>
      </c>
      <c r="AV99" s="137">
        <v>2.7080820397055838</v>
      </c>
      <c r="AW99" s="137">
        <v>4.8358773836492119</v>
      </c>
      <c r="AX99" s="137">
        <v>2.4472771284776096</v>
      </c>
      <c r="AY99" s="138">
        <v>1.5646285026044815</v>
      </c>
      <c r="AZ99" s="139">
        <v>-0.56816241007897617</v>
      </c>
      <c r="BA99" s="136">
        <v>2.1205458779875341</v>
      </c>
      <c r="BB99" s="137">
        <v>1.70730504658132</v>
      </c>
      <c r="BC99" s="137">
        <v>2.82685964655216</v>
      </c>
      <c r="BD99" s="137">
        <v>5.1145313223955657</v>
      </c>
      <c r="BE99" s="137">
        <v>-3.5074315025442449</v>
      </c>
      <c r="BF99" s="137">
        <v>1.8245372251612713</v>
      </c>
      <c r="BG99" s="137">
        <v>1.4045324817570037</v>
      </c>
      <c r="BH99" s="137">
        <v>1.8140797605552539</v>
      </c>
      <c r="BI99" s="137">
        <v>3.2839192030735598</v>
      </c>
      <c r="BJ99" s="136">
        <v>8.2716203333221827E-3</v>
      </c>
      <c r="BL99" s="69" t="s">
        <v>360</v>
      </c>
      <c r="BM99" s="74">
        <v>5478.1631943627144</v>
      </c>
      <c r="BN99" s="106">
        <v>18.849602913101421</v>
      </c>
      <c r="BO99" s="101">
        <v>694.88859153094018</v>
      </c>
      <c r="BP99" s="75">
        <v>88.016377067960093</v>
      </c>
      <c r="BQ99" s="75">
        <v>139.76377882077395</v>
      </c>
      <c r="BR99" s="75">
        <v>197.64934918249674</v>
      </c>
      <c r="BS99" s="75">
        <v>54.927263501829657</v>
      </c>
      <c r="BT99" s="76">
        <v>214.53182295787883</v>
      </c>
      <c r="BU99" s="103">
        <v>-142.94009928632295</v>
      </c>
      <c r="BV99" s="101">
        <v>4896.1554756917758</v>
      </c>
      <c r="BW99" s="75">
        <v>1021.7325996243089</v>
      </c>
      <c r="BX99" s="75">
        <v>523.30951342669869</v>
      </c>
      <c r="BY99" s="75">
        <v>1943.6203317574837</v>
      </c>
      <c r="BZ99" s="75">
        <v>-671.10415799292969</v>
      </c>
      <c r="CA99" s="75">
        <v>211.69654627173804</v>
      </c>
      <c r="CB99" s="75">
        <v>102.80323676076569</v>
      </c>
      <c r="CC99" s="75">
        <v>922.36065358137421</v>
      </c>
      <c r="CD99" s="75">
        <v>841.73675226230989</v>
      </c>
      <c r="CE99" s="101">
        <v>11.209623513248516</v>
      </c>
    </row>
    <row r="100" spans="1:83">
      <c r="A100" s="69" t="s">
        <v>361</v>
      </c>
      <c r="B100" s="134">
        <v>0.31350882121863322</v>
      </c>
      <c r="C100" s="135">
        <v>-2.2329797161777631</v>
      </c>
      <c r="D100" s="136">
        <v>0.43133603646643426</v>
      </c>
      <c r="E100" s="137">
        <v>0.59400363987962557</v>
      </c>
      <c r="F100" s="137">
        <v>-0.48348995056594068</v>
      </c>
      <c r="G100" s="137">
        <v>1.5469549171309938</v>
      </c>
      <c r="H100" s="137">
        <v>-1.2089172816462157</v>
      </c>
      <c r="I100" s="138">
        <v>0.6468020209198011</v>
      </c>
      <c r="J100" s="139">
        <v>-1.1011615652990803</v>
      </c>
      <c r="K100" s="136">
        <v>0.28225725481156871</v>
      </c>
      <c r="L100" s="137">
        <v>7.4231703021099271E-2</v>
      </c>
      <c r="M100" s="137">
        <v>-0.53353198872347907</v>
      </c>
      <c r="N100" s="137">
        <v>0.69542562561666355</v>
      </c>
      <c r="O100" s="137">
        <v>2.3558276086252494</v>
      </c>
      <c r="P100" s="137">
        <v>-0.55396041723932976</v>
      </c>
      <c r="Q100" s="137">
        <v>-0.58914644901579827</v>
      </c>
      <c r="R100" s="137">
        <v>6.1212529721244024E-3</v>
      </c>
      <c r="S100" s="137">
        <v>0.43503541005742719</v>
      </c>
      <c r="T100" s="136">
        <v>0.62057333357987687</v>
      </c>
      <c r="V100" s="69" t="s">
        <v>361</v>
      </c>
      <c r="W100" s="74">
        <v>1342.7370875567431</v>
      </c>
      <c r="X100" s="106">
        <v>-22.000932093344318</v>
      </c>
      <c r="Y100" s="101">
        <v>133.60578058949977</v>
      </c>
      <c r="Z100" s="75">
        <v>30.674843978566969</v>
      </c>
      <c r="AA100" s="75">
        <v>-25.628600319946599</v>
      </c>
      <c r="AB100" s="75">
        <v>66.283845987506538</v>
      </c>
      <c r="AC100" s="75">
        <v>-27.797249002585431</v>
      </c>
      <c r="AD100" s="76">
        <v>90.072939945959661</v>
      </c>
      <c r="AE100" s="103">
        <v>-275.45971406969329</v>
      </c>
      <c r="AF100" s="101">
        <v>665.52713657708955</v>
      </c>
      <c r="AG100" s="75">
        <v>45.182233679384808</v>
      </c>
      <c r="AH100" s="75">
        <v>-101.55970239513044</v>
      </c>
      <c r="AI100" s="75">
        <v>277.79155506472307</v>
      </c>
      <c r="AJ100" s="75">
        <v>434.94876819377168</v>
      </c>
      <c r="AK100" s="75">
        <v>-65.447373589116978</v>
      </c>
      <c r="AL100" s="75">
        <v>-43.727599111651216</v>
      </c>
      <c r="AM100" s="75">
        <v>3.1687834310505423</v>
      </c>
      <c r="AN100" s="75">
        <v>115.1704713040599</v>
      </c>
      <c r="AO100" s="101">
        <v>841.06481655317475</v>
      </c>
      <c r="AQ100" s="69" t="s">
        <v>361</v>
      </c>
      <c r="AR100" s="134">
        <v>1.5238305675997932</v>
      </c>
      <c r="AS100" s="135">
        <v>-1.1252431266446372</v>
      </c>
      <c r="AT100" s="136">
        <v>2.1097400547732237</v>
      </c>
      <c r="AU100" s="137">
        <v>2.7753916535680156</v>
      </c>
      <c r="AV100" s="137">
        <v>0.90779661879436535</v>
      </c>
      <c r="AW100" s="137">
        <v>3.9624850090228536</v>
      </c>
      <c r="AX100" s="137">
        <v>1.2146191593519262</v>
      </c>
      <c r="AY100" s="138">
        <v>1.9042422171284823</v>
      </c>
      <c r="AZ100" s="139">
        <v>-0.90807902924899819</v>
      </c>
      <c r="BA100" s="136">
        <v>1.8721593154161331</v>
      </c>
      <c r="BB100" s="137">
        <v>1.1816677810840615</v>
      </c>
      <c r="BC100" s="137">
        <v>1.5545246879661301</v>
      </c>
      <c r="BD100" s="137">
        <v>4.932517656319968</v>
      </c>
      <c r="BE100" s="137">
        <v>-1.8022976265654189</v>
      </c>
      <c r="BF100" s="137">
        <v>0.49764621824592847</v>
      </c>
      <c r="BG100" s="137">
        <v>0.37882608171704302</v>
      </c>
      <c r="BH100" s="137">
        <v>2.1422179386262341</v>
      </c>
      <c r="BI100" s="137">
        <v>2.4210591551131699</v>
      </c>
      <c r="BJ100" s="136">
        <v>1.2609536345280725</v>
      </c>
      <c r="BL100" s="69" t="s">
        <v>361</v>
      </c>
      <c r="BM100" s="74">
        <v>6448.6577280478086</v>
      </c>
      <c r="BN100" s="106">
        <v>-10.962500388874787</v>
      </c>
      <c r="BO100" s="101">
        <v>642.74768825791398</v>
      </c>
      <c r="BP100" s="75">
        <v>140.28152779144966</v>
      </c>
      <c r="BQ100" s="75">
        <v>47.456577202862718</v>
      </c>
      <c r="BR100" s="75">
        <v>165.83948002442412</v>
      </c>
      <c r="BS100" s="75">
        <v>27.259623846196064</v>
      </c>
      <c r="BT100" s="76">
        <v>261.91047939298551</v>
      </c>
      <c r="BU100" s="103">
        <v>-226.71676576688697</v>
      </c>
      <c r="BV100" s="101">
        <v>4345.4228870370134</v>
      </c>
      <c r="BW100" s="75">
        <v>711.36762883252231</v>
      </c>
      <c r="BX100" s="75">
        <v>289.82510289491984</v>
      </c>
      <c r="BY100" s="75">
        <v>1890.7610468546482</v>
      </c>
      <c r="BZ100" s="75">
        <v>-346.84253903796343</v>
      </c>
      <c r="CA100" s="75">
        <v>58.178939332519803</v>
      </c>
      <c r="CB100" s="75">
        <v>27.846071298518837</v>
      </c>
      <c r="CC100" s="75">
        <v>1085.768359899499</v>
      </c>
      <c r="CD100" s="75">
        <v>628.5182769623716</v>
      </c>
      <c r="CE100" s="101">
        <v>1698.1664189086296</v>
      </c>
    </row>
    <row r="101" spans="1:83" s="232" customFormat="1">
      <c r="A101" s="95" t="s">
        <v>362</v>
      </c>
      <c r="B101" s="140">
        <v>-6.7694671474050061E-2</v>
      </c>
      <c r="C101" s="141">
        <v>4.3207333335134823</v>
      </c>
      <c r="D101" s="142">
        <v>0.7963242231699974</v>
      </c>
      <c r="E101" s="143">
        <v>1.3666463777317173</v>
      </c>
      <c r="F101" s="143">
        <v>0.16883475329276809</v>
      </c>
      <c r="G101" s="143">
        <v>0.66766882473496825</v>
      </c>
      <c r="H101" s="143">
        <v>-3.821652166703382E-2</v>
      </c>
      <c r="I101" s="144">
        <v>0.99630277191284922</v>
      </c>
      <c r="J101" s="145">
        <v>-0.74940983037047326</v>
      </c>
      <c r="K101" s="142">
        <v>-0.38278433226018871</v>
      </c>
      <c r="L101" s="143">
        <v>-0.1964953474279052</v>
      </c>
      <c r="M101" s="143">
        <v>0.62012385080236765</v>
      </c>
      <c r="N101" s="143">
        <v>-0.57237007835437836</v>
      </c>
      <c r="O101" s="143">
        <v>-1.7780664268989388</v>
      </c>
      <c r="P101" s="143">
        <v>0.17263271086793708</v>
      </c>
      <c r="Q101" s="143">
        <v>-0.72237536217764076</v>
      </c>
      <c r="R101" s="143">
        <v>-0.40774459947388042</v>
      </c>
      <c r="S101" s="143">
        <v>-0.34782568676748893</v>
      </c>
      <c r="T101" s="142">
        <v>0.37421559795129955</v>
      </c>
      <c r="V101" s="95" t="s">
        <v>362</v>
      </c>
      <c r="W101" s="92">
        <v>-290.84066311008064</v>
      </c>
      <c r="X101" s="108">
        <v>41.620389959192153</v>
      </c>
      <c r="Y101" s="100">
        <v>247.72433554152667</v>
      </c>
      <c r="Z101" s="93">
        <v>70.993976790845409</v>
      </c>
      <c r="AA101" s="93">
        <v>8.906240563495885</v>
      </c>
      <c r="AB101" s="93">
        <v>29.050796582558178</v>
      </c>
      <c r="AC101" s="93">
        <v>-0.86810874916955072</v>
      </c>
      <c r="AD101" s="94">
        <v>139.64143035379675</v>
      </c>
      <c r="AE101" s="102">
        <v>-185.40337021376763</v>
      </c>
      <c r="AF101" s="100">
        <v>-905.1048859252187</v>
      </c>
      <c r="AG101" s="93">
        <v>-119.68860617055907</v>
      </c>
      <c r="AH101" s="93">
        <v>117.41297388098974</v>
      </c>
      <c r="AI101" s="93">
        <v>-230.22634200428001</v>
      </c>
      <c r="AJ101" s="93">
        <v>-336.0122835165821</v>
      </c>
      <c r="AK101" s="93">
        <v>20.28262082225956</v>
      </c>
      <c r="AL101" s="93">
        <v>-53.300231628172696</v>
      </c>
      <c r="AM101" s="93">
        <v>-211.0896946608118</v>
      </c>
      <c r="AN101" s="93">
        <v>-92.483322648069588</v>
      </c>
      <c r="AO101" s="100">
        <v>510.32286752818618</v>
      </c>
      <c r="AQ101" s="95" t="s">
        <v>362</v>
      </c>
      <c r="AR101" s="140">
        <v>0.99712994345020345</v>
      </c>
      <c r="AS101" s="141">
        <v>-1.6589745811284029</v>
      </c>
      <c r="AT101" s="142">
        <v>1.3811628417214949</v>
      </c>
      <c r="AU101" s="143">
        <v>1.1487762439381211</v>
      </c>
      <c r="AV101" s="143">
        <v>-1.7404268682435831</v>
      </c>
      <c r="AW101" s="143">
        <v>2.5895671816990928</v>
      </c>
      <c r="AX101" s="143">
        <v>0.89571629026021782</v>
      </c>
      <c r="AY101" s="144">
        <v>2.3887080236544733</v>
      </c>
      <c r="AZ101" s="145">
        <v>-2.7732000839629012</v>
      </c>
      <c r="BA101" s="142">
        <v>1.3234999403558767</v>
      </c>
      <c r="BB101" s="143">
        <v>1.0806265288775041</v>
      </c>
      <c r="BC101" s="143">
        <v>2.1353608955609893</v>
      </c>
      <c r="BD101" s="143">
        <v>3.4463062309254555</v>
      </c>
      <c r="BE101" s="143">
        <v>-0.63001112895356703</v>
      </c>
      <c r="BF101" s="143">
        <v>-0.35762971330587368</v>
      </c>
      <c r="BG101" s="143">
        <v>-0.1352372085845932</v>
      </c>
      <c r="BH101" s="143">
        <v>0.98889526627310431</v>
      </c>
      <c r="BI101" s="143">
        <v>1.381808006297347</v>
      </c>
      <c r="BJ101" s="142">
        <v>1.072327858955946</v>
      </c>
      <c r="BL101" s="95" t="s">
        <v>362</v>
      </c>
      <c r="BM101" s="92">
        <v>4238.8619525704416</v>
      </c>
      <c r="BN101" s="108">
        <v>-16.952131486608209</v>
      </c>
      <c r="BO101" s="100">
        <v>427.18014406981092</v>
      </c>
      <c r="BP101" s="93">
        <v>59.804689700404197</v>
      </c>
      <c r="BQ101" s="93">
        <v>-93.593589101131329</v>
      </c>
      <c r="BR101" s="93">
        <v>110.563287533947</v>
      </c>
      <c r="BS101" s="93">
        <v>20.158337755125103</v>
      </c>
      <c r="BT101" s="94">
        <v>330.24741818146867</v>
      </c>
      <c r="BU101" s="102">
        <v>-700.36841065433327</v>
      </c>
      <c r="BV101" s="100">
        <v>3076.7548794492905</v>
      </c>
      <c r="BW101" s="93">
        <v>649.91121258001658</v>
      </c>
      <c r="BX101" s="93">
        <v>398.30674233993705</v>
      </c>
      <c r="BY101" s="93">
        <v>1332.3675766639353</v>
      </c>
      <c r="BZ101" s="93">
        <v>-117.68161820515888</v>
      </c>
      <c r="CA101" s="93">
        <v>-42.241527452744776</v>
      </c>
      <c r="CB101" s="93">
        <v>-9.9197670104185818</v>
      </c>
      <c r="CC101" s="93">
        <v>504.87173586295103</v>
      </c>
      <c r="CD101" s="93">
        <v>361.14052467073634</v>
      </c>
      <c r="CE101" s="100">
        <v>1452.2474711923278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0.38338588632518267</v>
      </c>
      <c r="C14" s="135"/>
      <c r="D14" s="136">
        <v>6.4238653616044417E-2</v>
      </c>
      <c r="E14" s="137">
        <v>1.2611516482623486</v>
      </c>
      <c r="F14" s="137">
        <v>4.7066776586565995</v>
      </c>
      <c r="G14" s="137">
        <v>-3.4225591244537057</v>
      </c>
      <c r="H14" s="137">
        <v>1.9871485937853484</v>
      </c>
      <c r="I14" s="138">
        <v>-1.3248165940416556</v>
      </c>
      <c r="J14" s="139">
        <v>-0.9050622368007244</v>
      </c>
      <c r="K14" s="136">
        <v>0.61561543970001242</v>
      </c>
      <c r="L14" s="137">
        <v>0.26845343618795425</v>
      </c>
      <c r="M14" s="137">
        <v>2.0399085721462651</v>
      </c>
      <c r="N14" s="137">
        <v>1.2211877734856103</v>
      </c>
      <c r="O14" s="137">
        <v>1.9493568618401236</v>
      </c>
      <c r="P14" s="137">
        <v>-0.42107599725715872</v>
      </c>
      <c r="Q14" s="137">
        <v>2.0968790748816524</v>
      </c>
      <c r="R14" s="137">
        <v>-0.39421062380160521</v>
      </c>
      <c r="S14" s="137">
        <v>0.71005247162834184</v>
      </c>
      <c r="T14" s="136" t="e">
        <v>#DIV/0!</v>
      </c>
      <c r="V14" s="133" t="s">
        <v>275</v>
      </c>
      <c r="W14" s="74">
        <v>1702.5049873404787</v>
      </c>
      <c r="X14" s="106">
        <v>0</v>
      </c>
      <c r="Y14" s="101">
        <v>54.559661754101398</v>
      </c>
      <c r="Z14" s="75">
        <v>153.21786644477106</v>
      </c>
      <c r="AA14" s="75">
        <v>696.65467237894518</v>
      </c>
      <c r="AB14" s="75">
        <v>-417.44530047895023</v>
      </c>
      <c r="AC14" s="75">
        <v>137.22113130255912</v>
      </c>
      <c r="AD14" s="76">
        <v>-515.08870789322827</v>
      </c>
      <c r="AE14" s="103">
        <v>-335.05961397223291</v>
      </c>
      <c r="AF14" s="101">
        <v>1983.0049395585665</v>
      </c>
      <c r="AG14" s="75">
        <v>245.48991337286134</v>
      </c>
      <c r="AH14" s="75">
        <v>1090.8337456928421</v>
      </c>
      <c r="AI14" s="75">
        <v>304.08468430940411</v>
      </c>
      <c r="AJ14" s="75">
        <v>334.16165651287156</v>
      </c>
      <c r="AK14" s="75">
        <v>-84.570717506481742</v>
      </c>
      <c r="AL14" s="75">
        <v>165.11907475623775</v>
      </c>
      <c r="AM14" s="75">
        <v>-297.46325947370497</v>
      </c>
      <c r="AN14" s="75">
        <v>225.34984189448369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29594956033469622</v>
      </c>
      <c r="C15" s="135"/>
      <c r="D15" s="136">
        <v>-2.0998858160425904E-2</v>
      </c>
      <c r="E15" s="137">
        <v>-0.24322488676075116</v>
      </c>
      <c r="F15" s="137">
        <v>1.1520112754757283</v>
      </c>
      <c r="G15" s="137">
        <v>-1.7834265153127138</v>
      </c>
      <c r="H15" s="137">
        <v>3.1678838524360708</v>
      </c>
      <c r="I15" s="138">
        <v>-0.46784711453810024</v>
      </c>
      <c r="J15" s="139">
        <v>0.22787241545902948</v>
      </c>
      <c r="K15" s="136">
        <v>0.38676721102344214</v>
      </c>
      <c r="L15" s="137">
        <v>-7.3379367919601535E-2</v>
      </c>
      <c r="M15" s="137">
        <v>0.56560563606677938</v>
      </c>
      <c r="N15" s="137">
        <v>0.68162972736640626</v>
      </c>
      <c r="O15" s="137">
        <v>-1.1342520412305546</v>
      </c>
      <c r="P15" s="137">
        <v>1.3054356235020714</v>
      </c>
      <c r="Q15" s="137">
        <v>0.23868980968380082</v>
      </c>
      <c r="R15" s="137">
        <v>0.80905960439059399</v>
      </c>
      <c r="S15" s="137">
        <v>0.47000606573015524</v>
      </c>
      <c r="T15" s="136" t="e">
        <v>#DIV/0!</v>
      </c>
      <c r="V15" s="69" t="s">
        <v>276</v>
      </c>
      <c r="W15" s="74">
        <v>1319.2643020494143</v>
      </c>
      <c r="X15" s="106">
        <v>0</v>
      </c>
      <c r="Y15" s="101">
        <v>-17.84636679221876</v>
      </c>
      <c r="Z15" s="75">
        <v>-29.922162067578029</v>
      </c>
      <c r="AA15" s="75">
        <v>178.53945611478412</v>
      </c>
      <c r="AB15" s="75">
        <v>-210.07749463900473</v>
      </c>
      <c r="AC15" s="75">
        <v>223.10296997090154</v>
      </c>
      <c r="AD15" s="76">
        <v>-179.48913617133076</v>
      </c>
      <c r="AE15" s="103">
        <v>83.596263140469091</v>
      </c>
      <c r="AF15" s="101">
        <v>1253.514405701193</v>
      </c>
      <c r="AG15" s="75">
        <v>-67.282631392867188</v>
      </c>
      <c r="AH15" s="75">
        <v>308.62538942004176</v>
      </c>
      <c r="AI15" s="75">
        <v>171.80351745297958</v>
      </c>
      <c r="AJ15" s="75">
        <v>-198.22540960531842</v>
      </c>
      <c r="AK15" s="75">
        <v>261.08529885556345</v>
      </c>
      <c r="AL15" s="75">
        <v>19.189789261258738</v>
      </c>
      <c r="AM15" s="75">
        <v>608.09314503567293</v>
      </c>
      <c r="AN15" s="75">
        <v>150.22530667393585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0.39263555489110757</v>
      </c>
      <c r="C16" s="135"/>
      <c r="D16" s="136">
        <v>-0.30296580633406567</v>
      </c>
      <c r="E16" s="137">
        <v>0.66433110850869781</v>
      </c>
      <c r="F16" s="137">
        <v>-0.16027508612770358</v>
      </c>
      <c r="G16" s="137">
        <v>-1.6713716075211771</v>
      </c>
      <c r="H16" s="137">
        <v>1.1568343340301546</v>
      </c>
      <c r="I16" s="138">
        <v>-0.5355906694513024</v>
      </c>
      <c r="J16" s="139">
        <v>0.74573705047771277</v>
      </c>
      <c r="K16" s="136">
        <v>0.53439388255573927</v>
      </c>
      <c r="L16" s="137">
        <v>1.5631308946062461E-2</v>
      </c>
      <c r="M16" s="137">
        <v>9.3941456254564848E-2</v>
      </c>
      <c r="N16" s="137">
        <v>2.3467962458251002</v>
      </c>
      <c r="O16" s="137">
        <v>-1.2211438312152101</v>
      </c>
      <c r="P16" s="137">
        <v>0.44350016348941868</v>
      </c>
      <c r="Q16" s="137">
        <v>-0.15971492535608034</v>
      </c>
      <c r="R16" s="137">
        <v>1.1387966687511186</v>
      </c>
      <c r="S16" s="137">
        <v>1.0849830500395452</v>
      </c>
      <c r="T16" s="136" t="e">
        <v>#DIV/0!</v>
      </c>
      <c r="V16" s="69" t="s">
        <v>277</v>
      </c>
      <c r="W16" s="74">
        <v>1755.4446103390073</v>
      </c>
      <c r="X16" s="106">
        <v>0</v>
      </c>
      <c r="Y16" s="101">
        <v>-257.42845109042537</v>
      </c>
      <c r="Z16" s="75">
        <v>81.528969234233955</v>
      </c>
      <c r="AA16" s="75">
        <v>-25.125691270874086</v>
      </c>
      <c r="AB16" s="75">
        <v>-193.36688856778346</v>
      </c>
      <c r="AC16" s="75">
        <v>84.052724192678397</v>
      </c>
      <c r="AD16" s="76">
        <v>-204.51756467867381</v>
      </c>
      <c r="AE16" s="103">
        <v>274.20119340118981</v>
      </c>
      <c r="AF16" s="101">
        <v>1738.6718680282356</v>
      </c>
      <c r="AG16" s="75">
        <v>14.322061984770698</v>
      </c>
      <c r="AH16" s="75">
        <v>51.549526931870787</v>
      </c>
      <c r="AI16" s="75">
        <v>595.53755025887585</v>
      </c>
      <c r="AJ16" s="75">
        <v>-210.99027133944401</v>
      </c>
      <c r="AK16" s="75">
        <v>89.857326124561951</v>
      </c>
      <c r="AL16" s="75">
        <v>-12.871145849861932</v>
      </c>
      <c r="AM16" s="75">
        <v>862.85007545654662</v>
      </c>
      <c r="AN16" s="75">
        <v>348.41674446088655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0.28723290254457634</v>
      </c>
      <c r="C17" s="141"/>
      <c r="D17" s="142">
        <v>-0.52815409464871399</v>
      </c>
      <c r="E17" s="143">
        <v>0.85039292431663416</v>
      </c>
      <c r="F17" s="143">
        <v>-2.4248947973861457</v>
      </c>
      <c r="G17" s="143">
        <v>-1.3108674855857871</v>
      </c>
      <c r="H17" s="143">
        <v>0.83601444374650224</v>
      </c>
      <c r="I17" s="144">
        <v>-0.22447066799338167</v>
      </c>
      <c r="J17" s="145">
        <v>-3.6205132373734461E-2</v>
      </c>
      <c r="K17" s="142">
        <v>0.53503524391054214</v>
      </c>
      <c r="L17" s="143">
        <v>0.27798992080909635</v>
      </c>
      <c r="M17" s="143">
        <v>1.3896705739910864</v>
      </c>
      <c r="N17" s="143">
        <v>0.15169750482486588</v>
      </c>
      <c r="O17" s="143">
        <v>-0.99007636591815773</v>
      </c>
      <c r="P17" s="143">
        <v>-1.307480221604973</v>
      </c>
      <c r="Q17" s="143">
        <v>-1.6190789460870714</v>
      </c>
      <c r="R17" s="143">
        <v>1.5566799152244348</v>
      </c>
      <c r="S17" s="143">
        <v>0.2004086473151645</v>
      </c>
      <c r="T17" s="142" t="e">
        <v>#DIV/0!</v>
      </c>
      <c r="U17" s="234"/>
      <c r="V17" s="95" t="s">
        <v>278</v>
      </c>
      <c r="W17" s="92">
        <v>1289.2393393029924</v>
      </c>
      <c r="X17" s="108">
        <v>0</v>
      </c>
      <c r="Y17" s="100">
        <v>-447.41013556852704</v>
      </c>
      <c r="Z17" s="93">
        <v>105.05642359000194</v>
      </c>
      <c r="AA17" s="93">
        <v>-379.5318939337576</v>
      </c>
      <c r="AB17" s="93">
        <v>-149.12410886564976</v>
      </c>
      <c r="AC17" s="93">
        <v>61.44543661976968</v>
      </c>
      <c r="AD17" s="94">
        <v>-85.255992978884024</v>
      </c>
      <c r="AE17" s="102">
        <v>-13.411595243378542</v>
      </c>
      <c r="AF17" s="100">
        <v>1750.061070114898</v>
      </c>
      <c r="AG17" s="93">
        <v>254.7458587060828</v>
      </c>
      <c r="AH17" s="93">
        <v>763.28556368361751</v>
      </c>
      <c r="AI17" s="93">
        <v>39.399113969200698</v>
      </c>
      <c r="AJ17" s="93">
        <v>-168.97727304900764</v>
      </c>
      <c r="AK17" s="93">
        <v>-266.08272102726914</v>
      </c>
      <c r="AL17" s="93">
        <v>-130.27033996339287</v>
      </c>
      <c r="AM17" s="93">
        <v>1192.9060950274434</v>
      </c>
      <c r="AN17" s="93">
        <v>65.054772768235125</v>
      </c>
      <c r="AO17" s="100">
        <v>0</v>
      </c>
      <c r="AP17" s="234"/>
      <c r="AQ17" s="95" t="s">
        <v>278</v>
      </c>
      <c r="AR17" s="140">
        <v>1.3661002870421157</v>
      </c>
      <c r="AS17" s="141" t="e">
        <v>#DIV/0!</v>
      </c>
      <c r="AT17" s="142">
        <v>-0.78665203935610606</v>
      </c>
      <c r="AU17" s="143">
        <v>2.5506624362361618</v>
      </c>
      <c r="AV17" s="143">
        <v>3.1789980368862381</v>
      </c>
      <c r="AW17" s="143">
        <v>-7.9529690542296745</v>
      </c>
      <c r="AX17" s="143">
        <v>7.3249942430010373</v>
      </c>
      <c r="AY17" s="144">
        <v>-2.5317679292630513</v>
      </c>
      <c r="AZ17" s="145">
        <v>2.519203721929042E-2</v>
      </c>
      <c r="BA17" s="142">
        <v>2.0878259347463679</v>
      </c>
      <c r="BB17" s="143">
        <v>0.48911404720846097</v>
      </c>
      <c r="BC17" s="143">
        <v>4.1408306170876097</v>
      </c>
      <c r="BD17" s="143">
        <v>4.4610130494144862</v>
      </c>
      <c r="BE17" s="143">
        <v>-1.4235747129467957</v>
      </c>
      <c r="BF17" s="143">
        <v>1.439853827545079E-3</v>
      </c>
      <c r="BG17" s="143">
        <v>0.52279250021023405</v>
      </c>
      <c r="BH17" s="143">
        <v>3.136032748917561</v>
      </c>
      <c r="BI17" s="143">
        <v>2.4861989277187302</v>
      </c>
      <c r="BJ17" s="142" t="e">
        <v>#DIV/0!</v>
      </c>
      <c r="BK17" s="234"/>
      <c r="BL17" s="95" t="s">
        <v>278</v>
      </c>
      <c r="BM17" s="92">
        <v>6066.4532390318927</v>
      </c>
      <c r="BN17" s="108">
        <v>0</v>
      </c>
      <c r="BO17" s="100">
        <v>-668.12529169706977</v>
      </c>
      <c r="BP17" s="93">
        <v>309.88109720142893</v>
      </c>
      <c r="BQ17" s="93">
        <v>470.53654328909761</v>
      </c>
      <c r="BR17" s="93">
        <v>-970.01379255138818</v>
      </c>
      <c r="BS17" s="93">
        <v>505.82226208590873</v>
      </c>
      <c r="BT17" s="94">
        <v>-984.35140172211686</v>
      </c>
      <c r="BU17" s="102">
        <v>9.3262473260474508</v>
      </c>
      <c r="BV17" s="100">
        <v>6725.2522834028932</v>
      </c>
      <c r="BW17" s="93">
        <v>447.27520267084765</v>
      </c>
      <c r="BX17" s="93">
        <v>2214.2942257283721</v>
      </c>
      <c r="BY17" s="93">
        <v>1110.8248659904602</v>
      </c>
      <c r="BZ17" s="93">
        <v>-244.0312974808985</v>
      </c>
      <c r="CA17" s="93">
        <v>0.28918644637451507</v>
      </c>
      <c r="CB17" s="93">
        <v>41.167378204241686</v>
      </c>
      <c r="CC17" s="93">
        <v>2366.386056045958</v>
      </c>
      <c r="CD17" s="93">
        <v>789.04666579754121</v>
      </c>
      <c r="CE17" s="100">
        <v>0</v>
      </c>
    </row>
    <row r="18" spans="1:83" ht="12.75" customHeight="1">
      <c r="A18" s="69" t="s">
        <v>279</v>
      </c>
      <c r="B18" s="134">
        <v>0.14971306970221754</v>
      </c>
      <c r="C18" s="135"/>
      <c r="D18" s="136">
        <v>-0.16642337532892792</v>
      </c>
      <c r="E18" s="137">
        <v>-0.44223597273761461</v>
      </c>
      <c r="F18" s="137">
        <v>0.77643534882594345</v>
      </c>
      <c r="G18" s="137">
        <v>-0.42507128747558687</v>
      </c>
      <c r="H18" s="137">
        <v>0.24719795034524594</v>
      </c>
      <c r="I18" s="138">
        <v>-0.45998231672726986</v>
      </c>
      <c r="J18" s="139">
        <v>-0.56157231747337999</v>
      </c>
      <c r="K18" s="136">
        <v>0.3108173719211571</v>
      </c>
      <c r="L18" s="137">
        <v>-0.3085344251264277</v>
      </c>
      <c r="M18" s="137">
        <v>-0.1784322195378385</v>
      </c>
      <c r="N18" s="137">
        <v>-0.74333449120095318</v>
      </c>
      <c r="O18" s="137">
        <v>-1.0197241456629369</v>
      </c>
      <c r="P18" s="137">
        <v>1.148145606856299</v>
      </c>
      <c r="Q18" s="137">
        <v>-1.7459286058252421</v>
      </c>
      <c r="R18" s="137">
        <v>1.8603571924193485</v>
      </c>
      <c r="S18" s="137">
        <v>0.708496699193506</v>
      </c>
      <c r="T18" s="136" t="e">
        <v>#DIV/0!</v>
      </c>
      <c r="V18" s="69" t="s">
        <v>279</v>
      </c>
      <c r="W18" s="74">
        <v>673.91438359650783</v>
      </c>
      <c r="X18" s="106">
        <v>0</v>
      </c>
      <c r="Y18" s="101">
        <v>-140.23604994082416</v>
      </c>
      <c r="Z18" s="75">
        <v>-55.097847821529285</v>
      </c>
      <c r="AA18" s="75">
        <v>118.57679384793482</v>
      </c>
      <c r="AB18" s="75">
        <v>-47.722168727183089</v>
      </c>
      <c r="AC18" s="75">
        <v>18.320460721475683</v>
      </c>
      <c r="AD18" s="76">
        <v>-174.31328796153684</v>
      </c>
      <c r="AE18" s="103">
        <v>-207.94990404639248</v>
      </c>
      <c r="AF18" s="101">
        <v>1022.1003375836881</v>
      </c>
      <c r="AG18" s="75">
        <v>-283.52237012135447</v>
      </c>
      <c r="AH18" s="75">
        <v>-99.366999662248418</v>
      </c>
      <c r="AI18" s="75">
        <v>-193.35286756313872</v>
      </c>
      <c r="AJ18" s="75">
        <v>-172.31418570268215</v>
      </c>
      <c r="AK18" s="75">
        <v>230.60183077898546</v>
      </c>
      <c r="AL18" s="75">
        <v>-138.20217753576526</v>
      </c>
      <c r="AM18" s="75">
        <v>1447.8106524821633</v>
      </c>
      <c r="AN18" s="75">
        <v>230.44645490773837</v>
      </c>
      <c r="AO18" s="101">
        <v>0</v>
      </c>
      <c r="AQ18" s="69" t="s">
        <v>279</v>
      </c>
      <c r="AR18" s="134">
        <v>1.1301399042056515</v>
      </c>
      <c r="AS18" s="135" t="e">
        <v>#DIV/0!</v>
      </c>
      <c r="AT18" s="136">
        <v>-1.0153526465554785</v>
      </c>
      <c r="AU18" s="137">
        <v>0.82558301460360362</v>
      </c>
      <c r="AV18" s="137">
        <v>-0.69390169251299927</v>
      </c>
      <c r="AW18" s="137">
        <v>-5.0960921978068114</v>
      </c>
      <c r="AX18" s="137">
        <v>5.4939773417040039</v>
      </c>
      <c r="AY18" s="138">
        <v>-1.6775119235030944</v>
      </c>
      <c r="AZ18" s="139">
        <v>0.37190647005609367</v>
      </c>
      <c r="BA18" s="136">
        <v>1.7785680531275716</v>
      </c>
      <c r="BB18" s="137">
        <v>-8.9143590288420782E-2</v>
      </c>
      <c r="BC18" s="137">
        <v>1.8768159205788448</v>
      </c>
      <c r="BD18" s="137">
        <v>2.4336115691381943</v>
      </c>
      <c r="BE18" s="137">
        <v>-4.2944255070716641</v>
      </c>
      <c r="BF18" s="137">
        <v>1.5773197042340037</v>
      </c>
      <c r="BG18" s="137">
        <v>-3.2607683941692556</v>
      </c>
      <c r="BH18" s="137">
        <v>5.4705072968797674</v>
      </c>
      <c r="BI18" s="137">
        <v>2.484615717310934</v>
      </c>
      <c r="BJ18" s="136" t="e">
        <v>#DIV/0!</v>
      </c>
      <c r="BL18" s="69" t="s">
        <v>279</v>
      </c>
      <c r="BM18" s="74">
        <v>5037.8626352879219</v>
      </c>
      <c r="BN18" s="106">
        <v>0</v>
      </c>
      <c r="BO18" s="101">
        <v>-862.92100339199533</v>
      </c>
      <c r="BP18" s="75">
        <v>101.56538293512858</v>
      </c>
      <c r="BQ18" s="75">
        <v>-107.54133524191275</v>
      </c>
      <c r="BR18" s="75">
        <v>-600.29066079962104</v>
      </c>
      <c r="BS18" s="75">
        <v>386.9215915048253</v>
      </c>
      <c r="BT18" s="76">
        <v>-643.57598179042543</v>
      </c>
      <c r="BU18" s="103">
        <v>136.43595725188788</v>
      </c>
      <c r="BV18" s="101">
        <v>5764.3476814280148</v>
      </c>
      <c r="BW18" s="75">
        <v>-81.73708082336816</v>
      </c>
      <c r="BX18" s="75">
        <v>1024.0934803732816</v>
      </c>
      <c r="BY18" s="75">
        <v>613.38731411791741</v>
      </c>
      <c r="BZ18" s="75">
        <v>-750.50713969645221</v>
      </c>
      <c r="CA18" s="75">
        <v>315.46173473184172</v>
      </c>
      <c r="CB18" s="75">
        <v>-262.15387408776132</v>
      </c>
      <c r="CC18" s="75">
        <v>4111.6599680018262</v>
      </c>
      <c r="CD18" s="75">
        <v>794.14327881079589</v>
      </c>
      <c r="CE18" s="101">
        <v>0</v>
      </c>
    </row>
    <row r="19" spans="1:83" ht="12.75" customHeight="1">
      <c r="A19" s="69" t="s">
        <v>280</v>
      </c>
      <c r="B19" s="134">
        <v>0.3503943109838481</v>
      </c>
      <c r="C19" s="135"/>
      <c r="D19" s="136">
        <v>0.1134490205587424</v>
      </c>
      <c r="E19" s="137">
        <v>-1.066209430353493</v>
      </c>
      <c r="F19" s="137">
        <v>0.95863483400668859</v>
      </c>
      <c r="G19" s="137">
        <v>0.35345450563988301</v>
      </c>
      <c r="H19" s="137">
        <v>2.2381558919175149</v>
      </c>
      <c r="I19" s="138">
        <v>-0.33309638372512884</v>
      </c>
      <c r="J19" s="139">
        <v>-0.29735571648203951</v>
      </c>
      <c r="K19" s="136">
        <v>0.48312845637628055</v>
      </c>
      <c r="L19" s="137">
        <v>-1.9663433236449812E-3</v>
      </c>
      <c r="M19" s="137">
        <v>0.69477070287167209</v>
      </c>
      <c r="N19" s="137">
        <v>1.1461769465698657</v>
      </c>
      <c r="O19" s="137">
        <v>-9.9434449983848427E-2</v>
      </c>
      <c r="P19" s="137">
        <v>0.68476550444001028</v>
      </c>
      <c r="Q19" s="137">
        <v>-3.0233469237489041</v>
      </c>
      <c r="R19" s="137">
        <v>0.84161300130600747</v>
      </c>
      <c r="S19" s="137">
        <v>1.095427379268421</v>
      </c>
      <c r="T19" s="136" t="e">
        <v>#DIV/0!</v>
      </c>
      <c r="V19" s="69" t="s">
        <v>280</v>
      </c>
      <c r="W19" s="74">
        <v>1579.616880990332</v>
      </c>
      <c r="X19" s="106">
        <v>0</v>
      </c>
      <c r="Y19" s="101">
        <v>95.438306772412034</v>
      </c>
      <c r="Z19" s="75">
        <v>-132.25077398980829</v>
      </c>
      <c r="AA19" s="75">
        <v>147.53892084846848</v>
      </c>
      <c r="AB19" s="75">
        <v>39.513174989233448</v>
      </c>
      <c r="AC19" s="75">
        <v>166.28539279152574</v>
      </c>
      <c r="AD19" s="76">
        <v>-125.64840786698915</v>
      </c>
      <c r="AE19" s="103">
        <v>-109.49229873649892</v>
      </c>
      <c r="AF19" s="101">
        <v>1593.6708729544189</v>
      </c>
      <c r="AG19" s="75">
        <v>-1.8013621422869619</v>
      </c>
      <c r="AH19" s="75">
        <v>386.22002026720293</v>
      </c>
      <c r="AI19" s="75">
        <v>295.92229250310993</v>
      </c>
      <c r="AJ19" s="75">
        <v>-16.631210666753759</v>
      </c>
      <c r="AK19" s="75">
        <v>139.11231628129099</v>
      </c>
      <c r="AL19" s="75">
        <v>-235.14023358495888</v>
      </c>
      <c r="AM19" s="75">
        <v>667.16470180422766</v>
      </c>
      <c r="AN19" s="75">
        <v>358.82434849252604</v>
      </c>
      <c r="AO19" s="101">
        <v>0</v>
      </c>
      <c r="AQ19" s="69" t="s">
        <v>280</v>
      </c>
      <c r="AR19" s="134">
        <v>1.1850374875510994</v>
      </c>
      <c r="AS19" s="135" t="e">
        <v>#DIV/0!</v>
      </c>
      <c r="AT19" s="136">
        <v>-0.8822419362018552</v>
      </c>
      <c r="AU19" s="137">
        <v>-6.2190993435740083E-3</v>
      </c>
      <c r="AV19" s="137">
        <v>-0.88374922658305266</v>
      </c>
      <c r="AW19" s="137">
        <v>-3.0312842717966526</v>
      </c>
      <c r="AX19" s="137">
        <v>4.5432871003380004</v>
      </c>
      <c r="AY19" s="138">
        <v>-1.5443988867650527</v>
      </c>
      <c r="AZ19" s="139">
        <v>-0.15407644930696129</v>
      </c>
      <c r="BA19" s="136">
        <v>1.8762652879355191</v>
      </c>
      <c r="BB19" s="137">
        <v>-1.7741831667361652E-2</v>
      </c>
      <c r="BC19" s="137">
        <v>2.0076650876575952</v>
      </c>
      <c r="BD19" s="137">
        <v>2.9062424704879852</v>
      </c>
      <c r="BE19" s="137">
        <v>-3.2926851256914857</v>
      </c>
      <c r="BF19" s="137">
        <v>0.95498382732075449</v>
      </c>
      <c r="BG19" s="137">
        <v>-6.408923339743855</v>
      </c>
      <c r="BH19" s="137">
        <v>5.5045659747444242</v>
      </c>
      <c r="BI19" s="137">
        <v>3.122577886213862</v>
      </c>
      <c r="BJ19" s="136" t="e">
        <v>#DIV/0!</v>
      </c>
      <c r="BL19" s="69" t="s">
        <v>280</v>
      </c>
      <c r="BM19" s="74">
        <v>5298.2152142288396</v>
      </c>
      <c r="BN19" s="106">
        <v>0</v>
      </c>
      <c r="BO19" s="101">
        <v>-749.63632982736453</v>
      </c>
      <c r="BP19" s="75">
        <v>-0.76322898710168374</v>
      </c>
      <c r="BQ19" s="75">
        <v>-138.54187050822839</v>
      </c>
      <c r="BR19" s="75">
        <v>-350.69999117138286</v>
      </c>
      <c r="BS19" s="75">
        <v>330.1040143254495</v>
      </c>
      <c r="BT19" s="76">
        <v>-589.73525348608382</v>
      </c>
      <c r="BU19" s="103">
        <v>-56.65260462508013</v>
      </c>
      <c r="BV19" s="101">
        <v>6104.5041486812406</v>
      </c>
      <c r="BW19" s="75">
        <v>-16.255811572787934</v>
      </c>
      <c r="BX19" s="75">
        <v>1101.6881112204428</v>
      </c>
      <c r="BY19" s="75">
        <v>737.50608916804777</v>
      </c>
      <c r="BZ19" s="75">
        <v>-568.91294075788755</v>
      </c>
      <c r="CA19" s="75">
        <v>193.48875215756925</v>
      </c>
      <c r="CB19" s="75">
        <v>-516.48389693397894</v>
      </c>
      <c r="CC19" s="75">
        <v>4170.7315247703809</v>
      </c>
      <c r="CD19" s="75">
        <v>1002.7423206293861</v>
      </c>
      <c r="CE19" s="101">
        <v>0</v>
      </c>
    </row>
    <row r="20" spans="1:83" ht="12.75" customHeight="1">
      <c r="A20" s="69" t="s">
        <v>281</v>
      </c>
      <c r="B20" s="134">
        <v>0.28935702843415623</v>
      </c>
      <c r="C20" s="135"/>
      <c r="D20" s="136">
        <v>-0.32552693808647337</v>
      </c>
      <c r="E20" s="137">
        <v>-0.65688317596283019</v>
      </c>
      <c r="F20" s="137">
        <v>-0.84243674312081129</v>
      </c>
      <c r="G20" s="137">
        <v>0.37178661033603344</v>
      </c>
      <c r="H20" s="137">
        <v>0.29507063699867331</v>
      </c>
      <c r="I20" s="138">
        <v>-0.33719979738531247</v>
      </c>
      <c r="J20" s="139">
        <v>1.8307339793014465</v>
      </c>
      <c r="K20" s="136">
        <v>0.27486841686001906</v>
      </c>
      <c r="L20" s="137">
        <v>8.042436706749978E-2</v>
      </c>
      <c r="M20" s="137">
        <v>1.153890377589839</v>
      </c>
      <c r="N20" s="137">
        <v>-0.7054450654200739</v>
      </c>
      <c r="O20" s="137">
        <v>-0.20157751309596295</v>
      </c>
      <c r="P20" s="137">
        <v>-0.25145828132303594</v>
      </c>
      <c r="Q20" s="137">
        <v>-2.0397983755207294</v>
      </c>
      <c r="R20" s="137">
        <v>0.6162513545043824</v>
      </c>
      <c r="S20" s="137">
        <v>0.3685869112168394</v>
      </c>
      <c r="T20" s="136" t="e">
        <v>#DIV/0!</v>
      </c>
      <c r="V20" s="69" t="s">
        <v>281</v>
      </c>
      <c r="W20" s="74">
        <v>1309.0246931050788</v>
      </c>
      <c r="X20" s="106">
        <v>0</v>
      </c>
      <c r="Y20" s="101">
        <v>-274.15825780676096</v>
      </c>
      <c r="Z20" s="75">
        <v>-80.609920141490875</v>
      </c>
      <c r="AA20" s="75">
        <v>-130.89834826903098</v>
      </c>
      <c r="AB20" s="75">
        <v>41.709451382266707</v>
      </c>
      <c r="AC20" s="75">
        <v>22.413143387629134</v>
      </c>
      <c r="AD20" s="76">
        <v>-126.7725841661304</v>
      </c>
      <c r="AE20" s="103">
        <v>672.10821038793074</v>
      </c>
      <c r="AF20" s="101">
        <v>911.07474052393809</v>
      </c>
      <c r="AG20" s="75">
        <v>73.675110395110096</v>
      </c>
      <c r="AH20" s="75">
        <v>645.8992117335074</v>
      </c>
      <c r="AI20" s="75">
        <v>-184.22080929896765</v>
      </c>
      <c r="AJ20" s="75">
        <v>-33.68193386072744</v>
      </c>
      <c r="AK20" s="75">
        <v>-51.434368659018219</v>
      </c>
      <c r="AL20" s="75">
        <v>-153.84854512200036</v>
      </c>
      <c r="AM20" s="75">
        <v>492.62709571134474</v>
      </c>
      <c r="AN20" s="75">
        <v>122.05897962475137</v>
      </c>
      <c r="AO20" s="101">
        <v>0</v>
      </c>
      <c r="AQ20" s="69" t="s">
        <v>281</v>
      </c>
      <c r="AR20" s="134">
        <v>1.0809437807423716</v>
      </c>
      <c r="AS20" s="135" t="e">
        <v>#DIV/0!</v>
      </c>
      <c r="AT20" s="136">
        <v>-0.90467197955034218</v>
      </c>
      <c r="AU20" s="137">
        <v>-1.318632446051804</v>
      </c>
      <c r="AV20" s="137">
        <v>-1.5609676976962805</v>
      </c>
      <c r="AW20" s="137">
        <v>-1.0163835083655592</v>
      </c>
      <c r="AX20" s="137">
        <v>3.6526739234376659</v>
      </c>
      <c r="AY20" s="138">
        <v>-1.3480201750620258</v>
      </c>
      <c r="AZ20" s="139">
        <v>0.92122979768383129</v>
      </c>
      <c r="BA20" s="136">
        <v>1.6132758355588583</v>
      </c>
      <c r="BB20" s="137">
        <v>4.7029606355186715E-2</v>
      </c>
      <c r="BC20" s="137">
        <v>3.0878794643174334</v>
      </c>
      <c r="BD20" s="137">
        <v>-0.16268294754870904</v>
      </c>
      <c r="BE20" s="137">
        <v>-2.2945006479008212</v>
      </c>
      <c r="BF20" s="137">
        <v>0.25648647863714125</v>
      </c>
      <c r="BG20" s="137">
        <v>-8.1713285069615402</v>
      </c>
      <c r="BH20" s="137">
        <v>4.9594644074170802</v>
      </c>
      <c r="BI20" s="137">
        <v>2.3917411744289518</v>
      </c>
      <c r="BJ20" s="136" t="e">
        <v>#DIV/0!</v>
      </c>
      <c r="BL20" s="69" t="s">
        <v>281</v>
      </c>
      <c r="BM20" s="74">
        <v>4851.795296994911</v>
      </c>
      <c r="BN20" s="106">
        <v>0</v>
      </c>
      <c r="BO20" s="101">
        <v>-766.36613654370012</v>
      </c>
      <c r="BP20" s="75">
        <v>-162.90211836282651</v>
      </c>
      <c r="BQ20" s="75">
        <v>-244.31452750638528</v>
      </c>
      <c r="BR20" s="75">
        <v>-115.62365122133269</v>
      </c>
      <c r="BS20" s="75">
        <v>268.46443352040023</v>
      </c>
      <c r="BT20" s="76">
        <v>-511.99027297354041</v>
      </c>
      <c r="BU20" s="103">
        <v>341.2544123616608</v>
      </c>
      <c r="BV20" s="101">
        <v>5276.9070211769431</v>
      </c>
      <c r="BW20" s="75">
        <v>43.097236837551463</v>
      </c>
      <c r="BX20" s="75">
        <v>1696.0377960220794</v>
      </c>
      <c r="BY20" s="75">
        <v>-42.25227038979574</v>
      </c>
      <c r="BZ20" s="75">
        <v>-391.60460327917099</v>
      </c>
      <c r="CA20" s="75">
        <v>52.197057373989082</v>
      </c>
      <c r="CB20" s="75">
        <v>-657.46129620611737</v>
      </c>
      <c r="CC20" s="75">
        <v>3800.508545025179</v>
      </c>
      <c r="CD20" s="75">
        <v>776.38455579325091</v>
      </c>
      <c r="CE20" s="101">
        <v>0</v>
      </c>
    </row>
    <row r="21" spans="1:83" s="232" customFormat="1" ht="12.75" customHeight="1">
      <c r="A21" s="95" t="s">
        <v>282</v>
      </c>
      <c r="B21" s="140">
        <v>9.4101579487104736E-2</v>
      </c>
      <c r="C21" s="141"/>
      <c r="D21" s="142">
        <v>-0.76029279264697713</v>
      </c>
      <c r="E21" s="143">
        <v>9.0477155697499256E-2</v>
      </c>
      <c r="F21" s="143">
        <v>-0.5315842928118375</v>
      </c>
      <c r="G21" s="143">
        <v>-0.5125134470303605</v>
      </c>
      <c r="H21" s="143">
        <v>-0.7353577569324532</v>
      </c>
      <c r="I21" s="144">
        <v>-1.2106795785752023</v>
      </c>
      <c r="J21" s="145">
        <v>0.33740409904259305</v>
      </c>
      <c r="K21" s="142">
        <v>0.28252720740435944</v>
      </c>
      <c r="L21" s="143">
        <v>0.70779457085554665</v>
      </c>
      <c r="M21" s="143">
        <v>5.2200407892555312E-2</v>
      </c>
      <c r="N21" s="143">
        <v>0.14803174351845083</v>
      </c>
      <c r="O21" s="143">
        <v>0.42288442356750444</v>
      </c>
      <c r="P21" s="143">
        <v>0.98833706037675384</v>
      </c>
      <c r="Q21" s="143">
        <v>-2.8005066171992943</v>
      </c>
      <c r="R21" s="143">
        <v>-0.23498388330178699</v>
      </c>
      <c r="S21" s="143">
        <v>1.0407676021241929</v>
      </c>
      <c r="T21" s="142" t="e">
        <v>#DIV/0!</v>
      </c>
      <c r="U21" s="234"/>
      <c r="V21" s="95" t="s">
        <v>282</v>
      </c>
      <c r="W21" s="92">
        <v>426.93873931857524</v>
      </c>
      <c r="X21" s="108">
        <v>0</v>
      </c>
      <c r="Y21" s="100">
        <v>-638.23294792298111</v>
      </c>
      <c r="Z21" s="93">
        <v>11.030039632720218</v>
      </c>
      <c r="AA21" s="93">
        <v>-81.902064976915426</v>
      </c>
      <c r="AB21" s="93">
        <v>-57.71087404733953</v>
      </c>
      <c r="AC21" s="93">
        <v>-56.021539825969739</v>
      </c>
      <c r="AD21" s="94">
        <v>-453.628508705493</v>
      </c>
      <c r="AE21" s="102">
        <v>126.13720018792083</v>
      </c>
      <c r="AF21" s="100">
        <v>939.03448705363553</v>
      </c>
      <c r="AG21" s="93">
        <v>648.91753353292006</v>
      </c>
      <c r="AH21" s="93">
        <v>29.556750785413897</v>
      </c>
      <c r="AI21" s="93">
        <v>38.384489918520558</v>
      </c>
      <c r="AJ21" s="93">
        <v>70.518051059039863</v>
      </c>
      <c r="AK21" s="93">
        <v>201.65040862554451</v>
      </c>
      <c r="AL21" s="93">
        <v>-206.91521451922472</v>
      </c>
      <c r="AM21" s="93">
        <v>-189.00209494295996</v>
      </c>
      <c r="AN21" s="93">
        <v>345.9245625943804</v>
      </c>
      <c r="AO21" s="100">
        <v>0</v>
      </c>
      <c r="AP21" s="234"/>
      <c r="AQ21" s="95" t="s">
        <v>282</v>
      </c>
      <c r="AR21" s="140">
        <v>0.8862839437594916</v>
      </c>
      <c r="AS21" s="141" t="e">
        <v>#DIV/0!</v>
      </c>
      <c r="AT21" s="142">
        <v>-1.1359319930245748</v>
      </c>
      <c r="AU21" s="143">
        <v>-2.0622044352003432</v>
      </c>
      <c r="AV21" s="143">
        <v>0.349106122168652</v>
      </c>
      <c r="AW21" s="143">
        <v>-0.21564721690635613</v>
      </c>
      <c r="AX21" s="143">
        <v>2.037408472618063</v>
      </c>
      <c r="AY21" s="144">
        <v>-2.323123611758926</v>
      </c>
      <c r="AZ21" s="145">
        <v>1.2984173899339257</v>
      </c>
      <c r="BA21" s="142">
        <v>1.3580596444872972</v>
      </c>
      <c r="BB21" s="143">
        <v>0.47584433012564098</v>
      </c>
      <c r="BC21" s="143">
        <v>1.728007571161716</v>
      </c>
      <c r="BD21" s="143">
        <v>-0.16633720187394507</v>
      </c>
      <c r="BE21" s="143">
        <v>-0.90015516782704363</v>
      </c>
      <c r="BF21" s="143">
        <v>2.588685259307133</v>
      </c>
      <c r="BG21" s="143">
        <v>-9.274072131854993</v>
      </c>
      <c r="BH21" s="143">
        <v>3.107768656350296</v>
      </c>
      <c r="BI21" s="143">
        <v>3.2504783568019446</v>
      </c>
      <c r="BJ21" s="142" t="e">
        <v>#DIV/0!</v>
      </c>
      <c r="BK21" s="234"/>
      <c r="BL21" s="95" t="s">
        <v>282</v>
      </c>
      <c r="BM21" s="92">
        <v>3989.4946970104938</v>
      </c>
      <c r="BN21" s="108">
        <v>0</v>
      </c>
      <c r="BO21" s="100">
        <v>-957.18894889815419</v>
      </c>
      <c r="BP21" s="93">
        <v>-256.92850232010824</v>
      </c>
      <c r="BQ21" s="93">
        <v>53.3153014504569</v>
      </c>
      <c r="BR21" s="93">
        <v>-24.210416403022464</v>
      </c>
      <c r="BS21" s="93">
        <v>150.99745707466082</v>
      </c>
      <c r="BT21" s="94">
        <v>-880.36278870014939</v>
      </c>
      <c r="BU21" s="102">
        <v>480.80320779296017</v>
      </c>
      <c r="BV21" s="100">
        <v>4465.8804381156806</v>
      </c>
      <c r="BW21" s="93">
        <v>437.26891166438872</v>
      </c>
      <c r="BX21" s="93">
        <v>962.30898312387581</v>
      </c>
      <c r="BY21" s="93">
        <v>-43.26689444047588</v>
      </c>
      <c r="BZ21" s="93">
        <v>-152.10927917112349</v>
      </c>
      <c r="CA21" s="93">
        <v>519.93018702680274</v>
      </c>
      <c r="CB21" s="93">
        <v>-734.10617076194922</v>
      </c>
      <c r="CC21" s="93">
        <v>2418.6003550547757</v>
      </c>
      <c r="CD21" s="93">
        <v>1057.2543456193962</v>
      </c>
      <c r="CE21" s="100">
        <v>0</v>
      </c>
    </row>
    <row r="22" spans="1:83" ht="12.75" customHeight="1">
      <c r="A22" s="69" t="s">
        <v>283</v>
      </c>
      <c r="B22" s="134">
        <v>0.90561858569049303</v>
      </c>
      <c r="C22" s="135"/>
      <c r="D22" s="136">
        <v>-0.45605207837861039</v>
      </c>
      <c r="E22" s="137">
        <v>-1.0825924995491176</v>
      </c>
      <c r="F22" s="137">
        <v>-1.95081048474125</v>
      </c>
      <c r="G22" s="137">
        <v>-8.2983754221543915E-2</v>
      </c>
      <c r="H22" s="137">
        <v>0.25632121414915776</v>
      </c>
      <c r="I22" s="138">
        <v>0.11090583570201318</v>
      </c>
      <c r="J22" s="139">
        <v>2.3623022504624114</v>
      </c>
      <c r="K22" s="136">
        <v>1.0820197147395572</v>
      </c>
      <c r="L22" s="137">
        <v>0.79222731492534226</v>
      </c>
      <c r="M22" s="137">
        <v>0.95263337449409402</v>
      </c>
      <c r="N22" s="137">
        <v>1.9964545381564447</v>
      </c>
      <c r="O22" s="137">
        <v>0.66777669596989053</v>
      </c>
      <c r="P22" s="137">
        <v>0.3415325016650872</v>
      </c>
      <c r="Q22" s="137">
        <v>-1.0930763935133814</v>
      </c>
      <c r="R22" s="137">
        <v>1.7741106173783328</v>
      </c>
      <c r="S22" s="137">
        <v>0.86226474625923366</v>
      </c>
      <c r="T22" s="136" t="e">
        <v>#DIV/0!</v>
      </c>
      <c r="V22" s="69" t="s">
        <v>283</v>
      </c>
      <c r="W22" s="74">
        <v>4112.6567394086742</v>
      </c>
      <c r="X22" s="106">
        <v>0</v>
      </c>
      <c r="Y22" s="101">
        <v>-379.92533961296431</v>
      </c>
      <c r="Z22" s="75">
        <v>-132.09789803488638</v>
      </c>
      <c r="AA22" s="75">
        <v>-298.96682099177633</v>
      </c>
      <c r="AB22" s="75">
        <v>-9.2963812235793739</v>
      </c>
      <c r="AC22" s="75">
        <v>19.383647222386571</v>
      </c>
      <c r="AD22" s="76">
        <v>41.052113414894848</v>
      </c>
      <c r="AE22" s="103">
        <v>886.11718072421354</v>
      </c>
      <c r="AF22" s="101">
        <v>3606.4648982973886</v>
      </c>
      <c r="AG22" s="75">
        <v>731.46774361927237</v>
      </c>
      <c r="AH22" s="75">
        <v>539.67864072414523</v>
      </c>
      <c r="AI22" s="75">
        <v>518.445086644002</v>
      </c>
      <c r="AJ22" s="75">
        <v>111.82594131591395</v>
      </c>
      <c r="AK22" s="75">
        <v>70.371577376830828</v>
      </c>
      <c r="AL22" s="75">
        <v>-78.500123314084703</v>
      </c>
      <c r="AM22" s="75">
        <v>1423.5984728857584</v>
      </c>
      <c r="AN22" s="75">
        <v>289.57755904552323</v>
      </c>
      <c r="AO22" s="101">
        <v>0</v>
      </c>
      <c r="AQ22" s="69" t="s">
        <v>283</v>
      </c>
      <c r="AR22" s="134">
        <v>1.6477489163807535</v>
      </c>
      <c r="AS22" s="135" t="e">
        <v>#DIV/0!</v>
      </c>
      <c r="AT22" s="136">
        <v>-1.4227480399215731</v>
      </c>
      <c r="AU22" s="137">
        <v>-2.692141308775331</v>
      </c>
      <c r="AV22" s="137">
        <v>-2.3665751839479499</v>
      </c>
      <c r="AW22" s="137">
        <v>0.12715978825321717</v>
      </c>
      <c r="AX22" s="137">
        <v>2.0466946593085344</v>
      </c>
      <c r="AY22" s="138">
        <v>-1.7629210641385451</v>
      </c>
      <c r="AZ22" s="139">
        <v>4.2769828528170128</v>
      </c>
      <c r="BA22" s="136">
        <v>2.1373133193081761</v>
      </c>
      <c r="BB22" s="137">
        <v>1.5852669331561264</v>
      </c>
      <c r="BC22" s="137">
        <v>2.8806747940029132</v>
      </c>
      <c r="BD22" s="137">
        <v>2.5893787260465206</v>
      </c>
      <c r="BE22" s="137">
        <v>0.78938418854004322</v>
      </c>
      <c r="BF22" s="137">
        <v>1.7705844678588489</v>
      </c>
      <c r="BG22" s="137">
        <v>-8.6712409017358549</v>
      </c>
      <c r="BH22" s="137">
        <v>3.0204658807480689</v>
      </c>
      <c r="BI22" s="137">
        <v>3.4081276608417976</v>
      </c>
      <c r="BJ22" s="136" t="e">
        <v>#DIV/0!</v>
      </c>
      <c r="BL22" s="69" t="s">
        <v>283</v>
      </c>
      <c r="BM22" s="74">
        <v>7428.2370528226602</v>
      </c>
      <c r="BN22" s="106">
        <v>0</v>
      </c>
      <c r="BO22" s="101">
        <v>-1196.8782385702943</v>
      </c>
      <c r="BP22" s="75">
        <v>-333.92855253346534</v>
      </c>
      <c r="BQ22" s="75">
        <v>-364.22831338925425</v>
      </c>
      <c r="BR22" s="75">
        <v>14.215371100581251</v>
      </c>
      <c r="BS22" s="75">
        <v>152.0606435755717</v>
      </c>
      <c r="BT22" s="76">
        <v>-664.9973873237177</v>
      </c>
      <c r="BU22" s="103">
        <v>1574.8702925635662</v>
      </c>
      <c r="BV22" s="101">
        <v>7050.2449988293811</v>
      </c>
      <c r="BW22" s="75">
        <v>1452.2590254050156</v>
      </c>
      <c r="BX22" s="75">
        <v>1601.3546235102694</v>
      </c>
      <c r="BY22" s="75">
        <v>668.53105976666484</v>
      </c>
      <c r="BZ22" s="75">
        <v>132.03084784747261</v>
      </c>
      <c r="CA22" s="75">
        <v>359.69993362464811</v>
      </c>
      <c r="CB22" s="75">
        <v>-674.40411654026866</v>
      </c>
      <c r="CC22" s="75">
        <v>2394.3881754583708</v>
      </c>
      <c r="CD22" s="75">
        <v>1116.385449757181</v>
      </c>
      <c r="CE22" s="101">
        <v>0</v>
      </c>
    </row>
    <row r="23" spans="1:83" ht="12.75" customHeight="1">
      <c r="A23" s="69" t="s">
        <v>284</v>
      </c>
      <c r="B23" s="134">
        <v>0.27602924719949407</v>
      </c>
      <c r="C23" s="135"/>
      <c r="D23" s="136">
        <v>-0.54658388674428959</v>
      </c>
      <c r="E23" s="137">
        <v>-0.94313884531214143</v>
      </c>
      <c r="F23" s="137">
        <v>0.93102389843944255</v>
      </c>
      <c r="G23" s="137">
        <v>-0.7355305295136727</v>
      </c>
      <c r="H23" s="137">
        <v>0.1962922001102152</v>
      </c>
      <c r="I23" s="138">
        <v>-1.1115036714666404</v>
      </c>
      <c r="J23" s="139">
        <v>1.4169934929006311</v>
      </c>
      <c r="K23" s="136">
        <v>0.34847427019490951</v>
      </c>
      <c r="L23" s="137">
        <v>0.51894398122525054</v>
      </c>
      <c r="M23" s="137">
        <v>0.79790166982987021</v>
      </c>
      <c r="N23" s="137">
        <v>1.6818488006415722</v>
      </c>
      <c r="O23" s="137">
        <v>-0.85409414748134349</v>
      </c>
      <c r="P23" s="137">
        <v>-0.92843380824603194</v>
      </c>
      <c r="Q23" s="137">
        <v>1.5550636517029925</v>
      </c>
      <c r="R23" s="137">
        <v>-0.23587912312666992</v>
      </c>
      <c r="S23" s="137">
        <v>0.61240951796235343</v>
      </c>
      <c r="T23" s="136" t="e">
        <v>#DIV/0!</v>
      </c>
      <c r="V23" s="69" t="s">
        <v>284</v>
      </c>
      <c r="W23" s="74">
        <v>1264.8749337836634</v>
      </c>
      <c r="X23" s="106">
        <v>0</v>
      </c>
      <c r="Y23" s="101">
        <v>-453.26846642818418</v>
      </c>
      <c r="Z23" s="75">
        <v>-113.83590154754711</v>
      </c>
      <c r="AA23" s="75">
        <v>139.89840063736665</v>
      </c>
      <c r="AB23" s="75">
        <v>-82.330548044628813</v>
      </c>
      <c r="AC23" s="75">
        <v>14.882152584496907</v>
      </c>
      <c r="AD23" s="76">
        <v>-411.88257005786727</v>
      </c>
      <c r="AE23" s="103">
        <v>544.08104303207074</v>
      </c>
      <c r="AF23" s="101">
        <v>1174.0623571798205</v>
      </c>
      <c r="AG23" s="75">
        <v>482.93967863963917</v>
      </c>
      <c r="AH23" s="75">
        <v>456.32731276573031</v>
      </c>
      <c r="AI23" s="75">
        <v>445.46682160561249</v>
      </c>
      <c r="AJ23" s="75">
        <v>-143.98177613746884</v>
      </c>
      <c r="AK23" s="75">
        <v>-191.95389228651038</v>
      </c>
      <c r="AL23" s="75">
        <v>110.45736729508099</v>
      </c>
      <c r="AM23" s="75">
        <v>-192.63430880807573</v>
      </c>
      <c r="AN23" s="75">
        <v>207.44115410584345</v>
      </c>
      <c r="AO23" s="101">
        <v>0</v>
      </c>
      <c r="AQ23" s="69" t="s">
        <v>284</v>
      </c>
      <c r="AR23" s="134">
        <v>1.5724224427420053</v>
      </c>
      <c r="AS23" s="135" t="e">
        <v>#DIV/0!</v>
      </c>
      <c r="AT23" s="136">
        <v>-2.0726530311260372</v>
      </c>
      <c r="AU23" s="137">
        <v>-2.5710933328583541</v>
      </c>
      <c r="AV23" s="137">
        <v>-2.3932767157806456</v>
      </c>
      <c r="AW23" s="137">
        <v>-0.9593696108489147</v>
      </c>
      <c r="AX23" s="137">
        <v>8.6547624028598946E-3</v>
      </c>
      <c r="AY23" s="138">
        <v>-2.5301612953041785</v>
      </c>
      <c r="AZ23" s="139">
        <v>6.0699860815196516</v>
      </c>
      <c r="BA23" s="136">
        <v>2.0004424135646959</v>
      </c>
      <c r="BB23" s="137">
        <v>2.1144454822985548</v>
      </c>
      <c r="BC23" s="137">
        <v>2.9860445505330402</v>
      </c>
      <c r="BD23" s="137">
        <v>3.1326938010124872</v>
      </c>
      <c r="BE23" s="137">
        <v>2.8010258733801585E-2</v>
      </c>
      <c r="BF23" s="137">
        <v>0.13998786178177625</v>
      </c>
      <c r="BG23" s="137">
        <v>-4.35947571666998</v>
      </c>
      <c r="BH23" s="137">
        <v>1.9196927243284811</v>
      </c>
      <c r="BI23" s="137">
        <v>2.9140600856880416</v>
      </c>
      <c r="BJ23" s="136" t="e">
        <v>#DIV/0!</v>
      </c>
      <c r="BL23" s="69" t="s">
        <v>284</v>
      </c>
      <c r="BM23" s="74">
        <v>7113.4951056159916</v>
      </c>
      <c r="BN23" s="106">
        <v>0</v>
      </c>
      <c r="BO23" s="101">
        <v>-1745.5850117708906</v>
      </c>
      <c r="BP23" s="75">
        <v>-315.51368009120415</v>
      </c>
      <c r="BQ23" s="75">
        <v>-371.86883360035608</v>
      </c>
      <c r="BR23" s="75">
        <v>-107.62835193328101</v>
      </c>
      <c r="BS23" s="75">
        <v>0.65740336854287307</v>
      </c>
      <c r="BT23" s="76">
        <v>-951.23154951459583</v>
      </c>
      <c r="BU23" s="103">
        <v>2228.4436343321358</v>
      </c>
      <c r="BV23" s="101">
        <v>6630.6364830547827</v>
      </c>
      <c r="BW23" s="75">
        <v>1937.0000661869417</v>
      </c>
      <c r="BX23" s="75">
        <v>1671.4619160087968</v>
      </c>
      <c r="BY23" s="75">
        <v>818.0755888691674</v>
      </c>
      <c r="BZ23" s="75">
        <v>4.6802823767575319</v>
      </c>
      <c r="CA23" s="75">
        <v>28.633725056846743</v>
      </c>
      <c r="CB23" s="75">
        <v>-328.8065156602288</v>
      </c>
      <c r="CC23" s="75">
        <v>1534.5891648460674</v>
      </c>
      <c r="CD23" s="75">
        <v>965.00225537049846</v>
      </c>
      <c r="CE23" s="101">
        <v>0</v>
      </c>
    </row>
    <row r="24" spans="1:83" ht="12.75" customHeight="1">
      <c r="A24" s="69" t="s">
        <v>285</v>
      </c>
      <c r="B24" s="134">
        <v>0.19564183966602755</v>
      </c>
      <c r="C24" s="135"/>
      <c r="D24" s="136">
        <v>-0.46619669837183464</v>
      </c>
      <c r="E24" s="137">
        <v>0.23355302880951889</v>
      </c>
      <c r="F24" s="137">
        <v>-6.2224664832077892E-3</v>
      </c>
      <c r="G24" s="137">
        <v>-0.1511167403295266</v>
      </c>
      <c r="H24" s="137">
        <v>-1.6853239225641969</v>
      </c>
      <c r="I24" s="138">
        <v>-0.72768382832434364</v>
      </c>
      <c r="J24" s="139">
        <v>0.70077837141406807</v>
      </c>
      <c r="K24" s="136">
        <v>0.29891089308675678</v>
      </c>
      <c r="L24" s="137">
        <v>0.22534763342811903</v>
      </c>
      <c r="M24" s="137">
        <v>-0.27557542717143724</v>
      </c>
      <c r="N24" s="137">
        <v>1.6012303109761206</v>
      </c>
      <c r="O24" s="137">
        <v>-0.6693719621549854</v>
      </c>
      <c r="P24" s="137">
        <v>1.9249958801391021</v>
      </c>
      <c r="Q24" s="137">
        <v>1.1939293348991686</v>
      </c>
      <c r="R24" s="137">
        <v>-0.14547749350948269</v>
      </c>
      <c r="S24" s="137">
        <v>0.81390018955216359</v>
      </c>
      <c r="T24" s="136" t="e">
        <v>#DIV/0!</v>
      </c>
      <c r="V24" s="69" t="s">
        <v>285</v>
      </c>
      <c r="W24" s="74">
        <v>898.98273560917005</v>
      </c>
      <c r="X24" s="106">
        <v>0</v>
      </c>
      <c r="Y24" s="101">
        <v>-384.49224143617903</v>
      </c>
      <c r="Z24" s="75">
        <v>27.923746375638075</v>
      </c>
      <c r="AA24" s="75">
        <v>-0.94371132210108044</v>
      </c>
      <c r="AB24" s="75">
        <v>-16.790618943428854</v>
      </c>
      <c r="AC24" s="75">
        <v>-128.02587310579111</v>
      </c>
      <c r="AD24" s="76">
        <v>-266.65578444049606</v>
      </c>
      <c r="AE24" s="103">
        <v>272.88970993905241</v>
      </c>
      <c r="AF24" s="101">
        <v>1010.5852671063039</v>
      </c>
      <c r="AG24" s="75">
        <v>210.8013211460493</v>
      </c>
      <c r="AH24" s="75">
        <v>-158.86165048505063</v>
      </c>
      <c r="AI24" s="75">
        <v>431.24656629834863</v>
      </c>
      <c r="AJ24" s="75">
        <v>-111.87784258210013</v>
      </c>
      <c r="AK24" s="75">
        <v>394.29821341815114</v>
      </c>
      <c r="AL24" s="75">
        <v>86.124501908050661</v>
      </c>
      <c r="AM24" s="75">
        <v>-118.52618992344651</v>
      </c>
      <c r="AN24" s="75">
        <v>277.38034732620872</v>
      </c>
      <c r="AO24" s="101">
        <v>0</v>
      </c>
      <c r="AQ24" s="69" t="s">
        <v>285</v>
      </c>
      <c r="AR24" s="134">
        <v>1.4775082960678088</v>
      </c>
      <c r="AS24" s="135" t="e">
        <v>#DIV/0!</v>
      </c>
      <c r="AT24" s="136">
        <v>-2.2108570867916844</v>
      </c>
      <c r="AU24" s="137">
        <v>-1.6978146532546812</v>
      </c>
      <c r="AV24" s="137">
        <v>-1.5701409626900475</v>
      </c>
      <c r="AW24" s="137">
        <v>-1.4753380839774177</v>
      </c>
      <c r="AX24" s="137">
        <v>-1.9660843204130529</v>
      </c>
      <c r="AY24" s="138">
        <v>-2.9120531891202339</v>
      </c>
      <c r="AZ24" s="139">
        <v>4.8929899928367382</v>
      </c>
      <c r="BA24" s="136">
        <v>2.024898623286675</v>
      </c>
      <c r="BB24" s="137">
        <v>2.2623141496777022</v>
      </c>
      <c r="BC24" s="137">
        <v>1.5306874851440444</v>
      </c>
      <c r="BD24" s="137">
        <v>5.52853157327442</v>
      </c>
      <c r="BE24" s="137">
        <v>-0.44086035849059124</v>
      </c>
      <c r="BF24" s="137">
        <v>2.3249831464770887</v>
      </c>
      <c r="BG24" s="137">
        <v>-1.2023220105182975</v>
      </c>
      <c r="BH24" s="137">
        <v>1.1480959983155348</v>
      </c>
      <c r="BI24" s="137">
        <v>3.3706670669549466</v>
      </c>
      <c r="BJ24" s="136" t="e">
        <v>#DIV/0!</v>
      </c>
      <c r="BL24" s="69" t="s">
        <v>285</v>
      </c>
      <c r="BM24" s="74">
        <v>6703.4531481200829</v>
      </c>
      <c r="BN24" s="106">
        <v>0</v>
      </c>
      <c r="BO24" s="101">
        <v>-1855.9189954003086</v>
      </c>
      <c r="BP24" s="75">
        <v>-206.9800135740752</v>
      </c>
      <c r="BQ24" s="75">
        <v>-241.91419665342619</v>
      </c>
      <c r="BR24" s="75">
        <v>-166.12842225897657</v>
      </c>
      <c r="BS24" s="75">
        <v>-149.78161312487737</v>
      </c>
      <c r="BT24" s="76">
        <v>-1091.1147497889615</v>
      </c>
      <c r="BU24" s="103">
        <v>1829.2251338832575</v>
      </c>
      <c r="BV24" s="101">
        <v>6730.1470096371486</v>
      </c>
      <c r="BW24" s="75">
        <v>2074.1262769378809</v>
      </c>
      <c r="BX24" s="75">
        <v>866.7010537902388</v>
      </c>
      <c r="BY24" s="75">
        <v>1433.5429644664837</v>
      </c>
      <c r="BZ24" s="75">
        <v>-73.515626344615157</v>
      </c>
      <c r="CA24" s="75">
        <v>474.3663071340161</v>
      </c>
      <c r="CB24" s="75">
        <v>-88.833468630177777</v>
      </c>
      <c r="CC24" s="75">
        <v>923.43587921127619</v>
      </c>
      <c r="CD24" s="75">
        <v>1120.3236230719558</v>
      </c>
      <c r="CE24" s="101">
        <v>0</v>
      </c>
    </row>
    <row r="25" spans="1:83" s="232" customFormat="1" ht="12.75" customHeight="1">
      <c r="A25" s="95" t="s">
        <v>286</v>
      </c>
      <c r="B25" s="140">
        <v>0.12306133479396131</v>
      </c>
      <c r="C25" s="141"/>
      <c r="D25" s="142">
        <v>-0.47030115335744416</v>
      </c>
      <c r="E25" s="143">
        <v>-1.8963354375259978</v>
      </c>
      <c r="F25" s="143">
        <v>-0.58989282688692857</v>
      </c>
      <c r="G25" s="143">
        <v>1.0836808384844021</v>
      </c>
      <c r="H25" s="143">
        <v>-0.32883848156360918</v>
      </c>
      <c r="I25" s="144">
        <v>-0.45362999361235889</v>
      </c>
      <c r="J25" s="145">
        <v>0.98047635928473209</v>
      </c>
      <c r="K25" s="142">
        <v>0.16755106273524945</v>
      </c>
      <c r="L25" s="143">
        <v>-0.13743087096379503</v>
      </c>
      <c r="M25" s="143">
        <v>-0.41597585272071802</v>
      </c>
      <c r="N25" s="143">
        <v>2.0860998174752288</v>
      </c>
      <c r="O25" s="143">
        <v>-0.34394363715344323</v>
      </c>
      <c r="P25" s="143">
        <v>0.16452374213244969</v>
      </c>
      <c r="Q25" s="143">
        <v>0.25231915809693639</v>
      </c>
      <c r="R25" s="143">
        <v>0.20376401505626252</v>
      </c>
      <c r="S25" s="143">
        <v>0.59341834262136572</v>
      </c>
      <c r="T25" s="142" t="e">
        <v>#DIV/0!</v>
      </c>
      <c r="U25" s="234"/>
      <c r="V25" s="95" t="s">
        <v>286</v>
      </c>
      <c r="W25" s="92">
        <v>566.5784690399887</v>
      </c>
      <c r="X25" s="108">
        <v>0</v>
      </c>
      <c r="Y25" s="100">
        <v>-386.06908855232177</v>
      </c>
      <c r="Z25" s="93">
        <v>-227.25658029602891</v>
      </c>
      <c r="AA25" s="93">
        <v>-89.458722084576948</v>
      </c>
      <c r="AB25" s="93">
        <v>120.22609321270102</v>
      </c>
      <c r="AC25" s="93">
        <v>-24.559264002533382</v>
      </c>
      <c r="AD25" s="94">
        <v>-165.02061538188718</v>
      </c>
      <c r="AE25" s="102">
        <v>384.48236456563609</v>
      </c>
      <c r="AF25" s="100">
        <v>568.16519302665256</v>
      </c>
      <c r="AG25" s="93">
        <v>-128.84933959969203</v>
      </c>
      <c r="AH25" s="93">
        <v>-239.13780617275916</v>
      </c>
      <c r="AI25" s="93">
        <v>570.828830352144</v>
      </c>
      <c r="AJ25" s="93">
        <v>-57.101435553686315</v>
      </c>
      <c r="AK25" s="93">
        <v>34.348224007037061</v>
      </c>
      <c r="AL25" s="93">
        <v>18.418437594320494</v>
      </c>
      <c r="AM25" s="93">
        <v>165.77297941560391</v>
      </c>
      <c r="AN25" s="93">
        <v>203.88530298379192</v>
      </c>
      <c r="AO25" s="100">
        <v>0</v>
      </c>
      <c r="AP25" s="234"/>
      <c r="AQ25" s="95" t="s">
        <v>286</v>
      </c>
      <c r="AR25" s="140">
        <v>1.5068683059288324</v>
      </c>
      <c r="AS25" s="141" t="e">
        <v>#DIV/0!</v>
      </c>
      <c r="AT25" s="142">
        <v>-1.9251041895278043</v>
      </c>
      <c r="AU25" s="143">
        <v>-3.6491293570949823</v>
      </c>
      <c r="AV25" s="143">
        <v>-1.6278406932917378</v>
      </c>
      <c r="AW25" s="143">
        <v>0.10540847804270115</v>
      </c>
      <c r="AX25" s="143">
        <v>-1.5646052492846896</v>
      </c>
      <c r="AY25" s="144">
        <v>-2.1680416955243031</v>
      </c>
      <c r="AZ25" s="145">
        <v>5.565259449715132</v>
      </c>
      <c r="BA25" s="142">
        <v>1.9079248110920544</v>
      </c>
      <c r="BB25" s="143">
        <v>1.4040418577766278</v>
      </c>
      <c r="BC25" s="143">
        <v>1.0555929104070438</v>
      </c>
      <c r="BD25" s="143">
        <v>7.5707232606506469</v>
      </c>
      <c r="BE25" s="143">
        <v>-1.2010928733856341</v>
      </c>
      <c r="BF25" s="143">
        <v>1.4902661250967286</v>
      </c>
      <c r="BG25" s="143">
        <v>1.9006992852601545</v>
      </c>
      <c r="BH25" s="143">
        <v>1.5929264235446494</v>
      </c>
      <c r="BI25" s="143">
        <v>2.9130023790855164</v>
      </c>
      <c r="BJ25" s="142" t="e">
        <v>#DIV/0!</v>
      </c>
      <c r="BK25" s="234"/>
      <c r="BL25" s="95" t="s">
        <v>286</v>
      </c>
      <c r="BM25" s="92">
        <v>6843.0928778414964</v>
      </c>
      <c r="BN25" s="108">
        <v>0</v>
      </c>
      <c r="BO25" s="100">
        <v>-1603.7551360296493</v>
      </c>
      <c r="BP25" s="93">
        <v>-445.26663350282433</v>
      </c>
      <c r="BQ25" s="93">
        <v>-249.47085376108771</v>
      </c>
      <c r="BR25" s="93">
        <v>11.808545001063976</v>
      </c>
      <c r="BS25" s="93">
        <v>-118.31933730144101</v>
      </c>
      <c r="BT25" s="94">
        <v>-802.50685646535567</v>
      </c>
      <c r="BU25" s="102">
        <v>2087.5702982609728</v>
      </c>
      <c r="BV25" s="100">
        <v>6359.2777156101656</v>
      </c>
      <c r="BW25" s="93">
        <v>1296.3594038052688</v>
      </c>
      <c r="BX25" s="93">
        <v>598.00649683206575</v>
      </c>
      <c r="BY25" s="93">
        <v>1965.9873049001071</v>
      </c>
      <c r="BZ25" s="93">
        <v>-201.13511295734133</v>
      </c>
      <c r="CA25" s="93">
        <v>307.06412251550864</v>
      </c>
      <c r="CB25" s="93">
        <v>136.50018348336744</v>
      </c>
      <c r="CC25" s="93">
        <v>1278.2109535698401</v>
      </c>
      <c r="CD25" s="93">
        <v>978.28436346136732</v>
      </c>
      <c r="CE25" s="100">
        <v>0</v>
      </c>
    </row>
    <row r="26" spans="1:83" ht="12.75" customHeight="1">
      <c r="A26" s="69" t="s">
        <v>287</v>
      </c>
      <c r="B26" s="134">
        <v>6.4223674704355638E-2</v>
      </c>
      <c r="C26" s="135"/>
      <c r="D26" s="136">
        <v>-0.35253846793744659</v>
      </c>
      <c r="E26" s="137">
        <v>0.2660040511827555</v>
      </c>
      <c r="F26" s="137">
        <v>-0.61703440481676308</v>
      </c>
      <c r="G26" s="137">
        <v>-3.1526503026466424</v>
      </c>
      <c r="H26" s="137">
        <v>0.678625075588557</v>
      </c>
      <c r="I26" s="138">
        <v>0.21193859131605208</v>
      </c>
      <c r="J26" s="139">
        <v>0.92602335140989922</v>
      </c>
      <c r="K26" s="136">
        <v>6.4003429381687127E-2</v>
      </c>
      <c r="L26" s="137">
        <v>-0.15103093380708366</v>
      </c>
      <c r="M26" s="137">
        <v>-0.84792265866039385</v>
      </c>
      <c r="N26" s="137">
        <v>0.31964873469576549</v>
      </c>
      <c r="O26" s="137">
        <v>0.34359749637320469</v>
      </c>
      <c r="P26" s="137">
        <v>0.55950572469281035</v>
      </c>
      <c r="Q26" s="137">
        <v>2.0872232762986886</v>
      </c>
      <c r="R26" s="137">
        <v>0.26534508026163639</v>
      </c>
      <c r="S26" s="137">
        <v>0.61349925094449365</v>
      </c>
      <c r="T26" s="136" t="e">
        <v>#DIV/0!</v>
      </c>
      <c r="V26" s="69" t="s">
        <v>287</v>
      </c>
      <c r="W26" s="74">
        <v>296.05180704034865</v>
      </c>
      <c r="X26" s="106">
        <v>0</v>
      </c>
      <c r="Y26" s="101">
        <v>-288.0369405503443</v>
      </c>
      <c r="Z26" s="75">
        <v>31.273377517884001</v>
      </c>
      <c r="AA26" s="75">
        <v>-93.022819145347967</v>
      </c>
      <c r="AB26" s="75">
        <v>-353.55272513295131</v>
      </c>
      <c r="AC26" s="75">
        <v>50.516370040056245</v>
      </c>
      <c r="AD26" s="76">
        <v>76.748856170008366</v>
      </c>
      <c r="AE26" s="103">
        <v>366.68964933702955</v>
      </c>
      <c r="AF26" s="101">
        <v>217.3990982536925</v>
      </c>
      <c r="AG26" s="75">
        <v>-141.40557774205809</v>
      </c>
      <c r="AH26" s="75">
        <v>-485.42935202402441</v>
      </c>
      <c r="AI26" s="75">
        <v>89.291561142803403</v>
      </c>
      <c r="AJ26" s="75">
        <v>56.847770246036816</v>
      </c>
      <c r="AK26" s="75">
        <v>117.00223891239148</v>
      </c>
      <c r="AL26" s="75">
        <v>152.74461120108026</v>
      </c>
      <c r="AM26" s="75">
        <v>216.31235664506676</v>
      </c>
      <c r="AN26" s="75">
        <v>212.0354898723599</v>
      </c>
      <c r="AO26" s="101">
        <v>0</v>
      </c>
      <c r="AQ26" s="69" t="s">
        <v>287</v>
      </c>
      <c r="AR26" s="134">
        <v>0.66045991341476817</v>
      </c>
      <c r="AS26" s="135" t="e">
        <v>#DIV/0!</v>
      </c>
      <c r="AT26" s="136">
        <v>-1.8231182147804836</v>
      </c>
      <c r="AU26" s="137">
        <v>-2.3355238442489101</v>
      </c>
      <c r="AV26" s="137">
        <v>-0.28967121262113427</v>
      </c>
      <c r="AW26" s="137">
        <v>-2.9700458866632751</v>
      </c>
      <c r="AX26" s="137">
        <v>-1.149971570309527</v>
      </c>
      <c r="AY26" s="138">
        <v>-2.0693088726404296</v>
      </c>
      <c r="AZ26" s="139">
        <v>4.0840388119686599</v>
      </c>
      <c r="BA26" s="136">
        <v>0.88159067810291702</v>
      </c>
      <c r="BB26" s="137">
        <v>0.45505797791556279</v>
      </c>
      <c r="BC26" s="137">
        <v>-0.74679947319578055</v>
      </c>
      <c r="BD26" s="137">
        <v>5.8022773488523693</v>
      </c>
      <c r="BE26" s="137">
        <v>-1.5192537753599078</v>
      </c>
      <c r="BF26" s="137">
        <v>1.7107347571944542</v>
      </c>
      <c r="BG26" s="137">
        <v>5.1772622241692989</v>
      </c>
      <c r="BH26" s="137">
        <v>8.6846878630364444E-2</v>
      </c>
      <c r="BI26" s="137">
        <v>2.6591789687589129</v>
      </c>
      <c r="BJ26" s="136" t="e">
        <v>#DIV/0!</v>
      </c>
      <c r="BL26" s="69" t="s">
        <v>287</v>
      </c>
      <c r="BM26" s="74">
        <v>3026.4879454731708</v>
      </c>
      <c r="BN26" s="106">
        <v>0</v>
      </c>
      <c r="BO26" s="101">
        <v>-1511.8667369670293</v>
      </c>
      <c r="BP26" s="75">
        <v>-281.89535795005395</v>
      </c>
      <c r="BQ26" s="75">
        <v>-43.526851914659346</v>
      </c>
      <c r="BR26" s="75">
        <v>-332.44779890830796</v>
      </c>
      <c r="BS26" s="75">
        <v>-87.186614483771336</v>
      </c>
      <c r="BT26" s="76">
        <v>-766.81011371024215</v>
      </c>
      <c r="BU26" s="103">
        <v>1568.1427668737888</v>
      </c>
      <c r="BV26" s="101">
        <v>2970.2119155664695</v>
      </c>
      <c r="BW26" s="75">
        <v>423.48608244393836</v>
      </c>
      <c r="BX26" s="75">
        <v>-427.10149591610389</v>
      </c>
      <c r="BY26" s="75">
        <v>1536.8337793989085</v>
      </c>
      <c r="BZ26" s="75">
        <v>-256.11328402721847</v>
      </c>
      <c r="CA26" s="75">
        <v>353.69478405106929</v>
      </c>
      <c r="CB26" s="75">
        <v>367.7449179985324</v>
      </c>
      <c r="CC26" s="75">
        <v>70.924837329148431</v>
      </c>
      <c r="CD26" s="75">
        <v>900.74229428820399</v>
      </c>
      <c r="CE26" s="101">
        <v>0</v>
      </c>
    </row>
    <row r="27" spans="1:83" ht="12.75" customHeight="1">
      <c r="A27" s="69" t="s">
        <v>288</v>
      </c>
      <c r="B27" s="134">
        <v>0.61613064726877553</v>
      </c>
      <c r="C27" s="135"/>
      <c r="D27" s="136">
        <v>-7.5043126406837413E-2</v>
      </c>
      <c r="E27" s="137">
        <v>-0.51743542729388858</v>
      </c>
      <c r="F27" s="137">
        <v>-1.3633301238413775E-2</v>
      </c>
      <c r="G27" s="137">
        <v>-2.1169792793006681</v>
      </c>
      <c r="H27" s="137">
        <v>1.8467255192783361</v>
      </c>
      <c r="I27" s="138">
        <v>0.25754654553076239</v>
      </c>
      <c r="J27" s="139">
        <v>0.97405831585282154</v>
      </c>
      <c r="K27" s="136">
        <v>0.73960696419748118</v>
      </c>
      <c r="L27" s="137">
        <v>1.2146880427268636</v>
      </c>
      <c r="M27" s="137">
        <v>-1.187623763194201</v>
      </c>
      <c r="N27" s="137">
        <v>0.36536504052284702</v>
      </c>
      <c r="O27" s="137">
        <v>0.91971749467010255</v>
      </c>
      <c r="P27" s="137">
        <v>0.92157208680538893</v>
      </c>
      <c r="Q27" s="137">
        <v>-1.2461669719343482</v>
      </c>
      <c r="R27" s="137">
        <v>1.668926445622998</v>
      </c>
      <c r="S27" s="137">
        <v>0.95614692536396539</v>
      </c>
      <c r="T27" s="136" t="e">
        <v>#DIV/0!</v>
      </c>
      <c r="V27" s="69" t="s">
        <v>288</v>
      </c>
      <c r="W27" s="74">
        <v>2842.0008751145797</v>
      </c>
      <c r="X27" s="106">
        <v>0</v>
      </c>
      <c r="Y27" s="101">
        <v>-61.096852201560978</v>
      </c>
      <c r="Z27" s="75">
        <v>-60.995304539568679</v>
      </c>
      <c r="AA27" s="75">
        <v>-2.0426459614227497</v>
      </c>
      <c r="AB27" s="75">
        <v>-229.92316864170607</v>
      </c>
      <c r="AC27" s="75">
        <v>138.40183854325187</v>
      </c>
      <c r="AD27" s="76">
        <v>93.462428397899203</v>
      </c>
      <c r="AE27" s="103">
        <v>389.28245718424296</v>
      </c>
      <c r="AF27" s="101">
        <v>2513.8152701318613</v>
      </c>
      <c r="AG27" s="75">
        <v>1135.5570932962728</v>
      </c>
      <c r="AH27" s="75">
        <v>-674.14060801086453</v>
      </c>
      <c r="AI27" s="75">
        <v>102.38832053294391</v>
      </c>
      <c r="AJ27" s="75">
        <v>152.68893258845128</v>
      </c>
      <c r="AK27" s="75">
        <v>193.79478228485823</v>
      </c>
      <c r="AL27" s="75">
        <v>-93.098914244867046</v>
      </c>
      <c r="AM27" s="75">
        <v>1364.1380985035939</v>
      </c>
      <c r="AN27" s="75">
        <v>332.48756518144364</v>
      </c>
      <c r="AO27" s="101">
        <v>0</v>
      </c>
      <c r="AQ27" s="69" t="s">
        <v>288</v>
      </c>
      <c r="AR27" s="134">
        <v>1.0018651685408608</v>
      </c>
      <c r="AS27" s="135" t="e">
        <v>#DIV/0!</v>
      </c>
      <c r="AT27" s="136">
        <v>-1.357629915898495</v>
      </c>
      <c r="AU27" s="137">
        <v>-1.9158042929344421</v>
      </c>
      <c r="AV27" s="137">
        <v>-1.2229033976629</v>
      </c>
      <c r="AW27" s="137">
        <v>-4.3203972210006043</v>
      </c>
      <c r="AX27" s="137">
        <v>0.47828609211222339</v>
      </c>
      <c r="AY27" s="138">
        <v>-0.71351887768292821</v>
      </c>
      <c r="AZ27" s="139">
        <v>3.6294554076375274</v>
      </c>
      <c r="BA27" s="136">
        <v>1.2748013235478028</v>
      </c>
      <c r="BB27" s="137">
        <v>1.1503598510529178</v>
      </c>
      <c r="BC27" s="137">
        <v>-2.7018972548988551</v>
      </c>
      <c r="BD27" s="137">
        <v>4.4324460411385491</v>
      </c>
      <c r="BE27" s="137">
        <v>0.24265754794654537</v>
      </c>
      <c r="BF27" s="137">
        <v>3.6100229800799521</v>
      </c>
      <c r="BG27" s="137">
        <v>2.2761191668113856</v>
      </c>
      <c r="BH27" s="137">
        <v>1.997814284721211</v>
      </c>
      <c r="BI27" s="137">
        <v>3.0099090645171245</v>
      </c>
      <c r="BJ27" s="136" t="e">
        <v>#DIV/0!</v>
      </c>
      <c r="BL27" s="69" t="s">
        <v>288</v>
      </c>
      <c r="BM27" s="74">
        <v>4603.6138868040871</v>
      </c>
      <c r="BN27" s="106">
        <v>0</v>
      </c>
      <c r="BO27" s="101">
        <v>-1119.6951227404061</v>
      </c>
      <c r="BP27" s="75">
        <v>-229.05476094207552</v>
      </c>
      <c r="BQ27" s="75">
        <v>-185.46789851344874</v>
      </c>
      <c r="BR27" s="75">
        <v>-480.04041950538522</v>
      </c>
      <c r="BS27" s="75">
        <v>36.333071474983626</v>
      </c>
      <c r="BT27" s="76">
        <v>-261.46511525447568</v>
      </c>
      <c r="BU27" s="103">
        <v>1413.344181025961</v>
      </c>
      <c r="BV27" s="101">
        <v>4309.9648285185103</v>
      </c>
      <c r="BW27" s="75">
        <v>1076.103497100572</v>
      </c>
      <c r="BX27" s="75">
        <v>-1557.5694166926987</v>
      </c>
      <c r="BY27" s="75">
        <v>1193.7552783262399</v>
      </c>
      <c r="BZ27" s="75">
        <v>40.557424698701652</v>
      </c>
      <c r="CA27" s="75">
        <v>739.4434586224379</v>
      </c>
      <c r="CB27" s="75">
        <v>164.18863645858437</v>
      </c>
      <c r="CC27" s="75">
        <v>1627.6972446408181</v>
      </c>
      <c r="CD27" s="75">
        <v>1025.7887053638042</v>
      </c>
      <c r="CE27" s="101">
        <v>0</v>
      </c>
    </row>
    <row r="28" spans="1:83" ht="12.75" customHeight="1">
      <c r="A28" s="69" t="s">
        <v>289</v>
      </c>
      <c r="B28" s="134">
        <v>0.40510391453165706</v>
      </c>
      <c r="C28" s="135"/>
      <c r="D28" s="136">
        <v>-0.61194201804561921</v>
      </c>
      <c r="E28" s="137">
        <v>-0.69628633822329533</v>
      </c>
      <c r="F28" s="137">
        <v>-1.07342478553486</v>
      </c>
      <c r="G28" s="137">
        <v>-2.3693401486673982</v>
      </c>
      <c r="H28" s="137">
        <v>-0.40952279131922786</v>
      </c>
      <c r="I28" s="138">
        <v>7.6299653548916879E-2</v>
      </c>
      <c r="J28" s="139">
        <v>1.3080036990387622</v>
      </c>
      <c r="K28" s="136">
        <v>0.54034212985381025</v>
      </c>
      <c r="L28" s="137">
        <v>0.22975646289118412</v>
      </c>
      <c r="M28" s="137">
        <v>0.51253617587567746</v>
      </c>
      <c r="N28" s="137">
        <v>0.15302598417177293</v>
      </c>
      <c r="O28" s="137">
        <v>1.3377740963104623</v>
      </c>
      <c r="P28" s="137">
        <v>-5.3079335772254765E-4</v>
      </c>
      <c r="Q28" s="137">
        <v>1.9855595524324032</v>
      </c>
      <c r="R28" s="137">
        <v>0.66140110607855185</v>
      </c>
      <c r="S28" s="137">
        <v>1.0883020234147667</v>
      </c>
      <c r="T28" s="136" t="e">
        <v>#DIV/0!</v>
      </c>
      <c r="V28" s="69" t="s">
        <v>289</v>
      </c>
      <c r="W28" s="74">
        <v>1880.1194712228025</v>
      </c>
      <c r="X28" s="106">
        <v>0</v>
      </c>
      <c r="Y28" s="101">
        <v>-497.84271923394408</v>
      </c>
      <c r="Z28" s="75">
        <v>-81.653553605787238</v>
      </c>
      <c r="AA28" s="75">
        <v>-160.80682420995618</v>
      </c>
      <c r="AB28" s="75">
        <v>-251.88418815702971</v>
      </c>
      <c r="AC28" s="75">
        <v>-31.258249692230493</v>
      </c>
      <c r="AD28" s="76">
        <v>27.760096431047714</v>
      </c>
      <c r="AE28" s="103">
        <v>527.83557608594128</v>
      </c>
      <c r="AF28" s="101">
        <v>1850.1266143707326</v>
      </c>
      <c r="AG28" s="75">
        <v>217.39797560173611</v>
      </c>
      <c r="AH28" s="75">
        <v>287.47989470681205</v>
      </c>
      <c r="AI28" s="75">
        <v>43.040021447868639</v>
      </c>
      <c r="AJ28" s="75">
        <v>224.13615626439059</v>
      </c>
      <c r="AK28" s="75">
        <v>-0.11264768069304409</v>
      </c>
      <c r="AL28" s="75">
        <v>146.48908221307465</v>
      </c>
      <c r="AM28" s="75">
        <v>549.63489397916419</v>
      </c>
      <c r="AN28" s="75">
        <v>382.06123783843941</v>
      </c>
      <c r="AO28" s="101">
        <v>0</v>
      </c>
      <c r="AQ28" s="69" t="s">
        <v>289</v>
      </c>
      <c r="AR28" s="134">
        <v>1.213012678103742</v>
      </c>
      <c r="AS28" s="135" t="e">
        <v>#DIV/0!</v>
      </c>
      <c r="AT28" s="136">
        <v>-1.5020699280792749</v>
      </c>
      <c r="AU28" s="137">
        <v>-2.8257046575954292</v>
      </c>
      <c r="AV28" s="137">
        <v>-2.2771204615984031</v>
      </c>
      <c r="AW28" s="137">
        <v>-6.4459967034994792</v>
      </c>
      <c r="AX28" s="137">
        <v>1.7821637650743627</v>
      </c>
      <c r="AY28" s="138">
        <v>9.0579322842798682E-2</v>
      </c>
      <c r="AZ28" s="139">
        <v>4.2543406471475809</v>
      </c>
      <c r="BA28" s="136">
        <v>1.5185816429865939</v>
      </c>
      <c r="BB28" s="137">
        <v>1.1548093710320506</v>
      </c>
      <c r="BC28" s="137">
        <v>-1.9329606171959779</v>
      </c>
      <c r="BD28" s="137">
        <v>2.9438861117692783</v>
      </c>
      <c r="BE28" s="137">
        <v>2.2682327301633221</v>
      </c>
      <c r="BF28" s="137">
        <v>1.6526634416564878</v>
      </c>
      <c r="BG28" s="137">
        <v>3.0762152496161876</v>
      </c>
      <c r="BH28" s="137">
        <v>2.8220118421803164</v>
      </c>
      <c r="BI28" s="137">
        <v>3.2902881382379068</v>
      </c>
      <c r="BJ28" s="136" t="e">
        <v>#DIV/0!</v>
      </c>
      <c r="BL28" s="69" t="s">
        <v>289</v>
      </c>
      <c r="BM28" s="74">
        <v>5584.7506224177196</v>
      </c>
      <c r="BN28" s="106">
        <v>0</v>
      </c>
      <c r="BO28" s="101">
        <v>-1233.0456005381711</v>
      </c>
      <c r="BP28" s="75">
        <v>-338.63206092350083</v>
      </c>
      <c r="BQ28" s="75">
        <v>-345.33101140130384</v>
      </c>
      <c r="BR28" s="75">
        <v>-715.13398871898607</v>
      </c>
      <c r="BS28" s="75">
        <v>133.10069488854424</v>
      </c>
      <c r="BT28" s="76">
        <v>32.9507656170681</v>
      </c>
      <c r="BU28" s="103">
        <v>1668.2900471728499</v>
      </c>
      <c r="BV28" s="101">
        <v>5149.506175782939</v>
      </c>
      <c r="BW28" s="75">
        <v>1082.7001515562588</v>
      </c>
      <c r="BX28" s="75">
        <v>-1111.227871500836</v>
      </c>
      <c r="BY28" s="75">
        <v>805.54873347575995</v>
      </c>
      <c r="BZ28" s="75">
        <v>376.57142354519237</v>
      </c>
      <c r="CA28" s="75">
        <v>345.03259752359372</v>
      </c>
      <c r="CB28" s="75">
        <v>224.55321676360836</v>
      </c>
      <c r="CC28" s="75">
        <v>2295.8583285434288</v>
      </c>
      <c r="CD28" s="75">
        <v>1130.4695958760349</v>
      </c>
      <c r="CE28" s="101">
        <v>0</v>
      </c>
    </row>
    <row r="29" spans="1:83" s="232" customFormat="1" ht="12.75" customHeight="1">
      <c r="A29" s="95" t="s">
        <v>290</v>
      </c>
      <c r="B29" s="140">
        <v>0.70688600284394276</v>
      </c>
      <c r="C29" s="141"/>
      <c r="D29" s="142">
        <v>-5.6193339934540454E-2</v>
      </c>
      <c r="E29" s="143">
        <v>0.54091205916517726</v>
      </c>
      <c r="F29" s="143">
        <v>-1.2590237282938177</v>
      </c>
      <c r="G29" s="143">
        <v>-1.6107648652618933</v>
      </c>
      <c r="H29" s="143">
        <v>1.4988872682083265</v>
      </c>
      <c r="I29" s="144">
        <v>0.36088992753602334</v>
      </c>
      <c r="J29" s="145">
        <v>1.2076425409438984</v>
      </c>
      <c r="K29" s="142">
        <v>0.82664835608254883</v>
      </c>
      <c r="L29" s="143">
        <v>0.41141482165756305</v>
      </c>
      <c r="M29" s="143">
        <v>-5.2186724773173321E-2</v>
      </c>
      <c r="N29" s="143">
        <v>0.86299063594281744</v>
      </c>
      <c r="O29" s="143">
        <v>0.90305141653019838</v>
      </c>
      <c r="P29" s="143">
        <v>1.1774627617177735</v>
      </c>
      <c r="Q29" s="143">
        <v>1.3162173905602703</v>
      </c>
      <c r="R29" s="143">
        <v>1.7700870599537843</v>
      </c>
      <c r="S29" s="143">
        <v>0.72962562053184854</v>
      </c>
      <c r="T29" s="142" t="e">
        <v>#DIV/0!</v>
      </c>
      <c r="U29" s="234"/>
      <c r="V29" s="95" t="s">
        <v>290</v>
      </c>
      <c r="W29" s="92">
        <v>3294.0044347346411</v>
      </c>
      <c r="X29" s="108">
        <v>0</v>
      </c>
      <c r="Y29" s="100">
        <v>-45.436088440212188</v>
      </c>
      <c r="Z29" s="93">
        <v>62.991125771319275</v>
      </c>
      <c r="AA29" s="93">
        <v>-186.5862969114296</v>
      </c>
      <c r="AB29" s="93">
        <v>-167.18290400871592</v>
      </c>
      <c r="AC29" s="93">
        <v>113.93925181863051</v>
      </c>
      <c r="AD29" s="94">
        <v>131.40273488998355</v>
      </c>
      <c r="AE29" s="102">
        <v>493.7099125532186</v>
      </c>
      <c r="AF29" s="100">
        <v>2845.7306106216856</v>
      </c>
      <c r="AG29" s="93">
        <v>390.17942796881835</v>
      </c>
      <c r="AH29" s="93">
        <v>-29.42139263523859</v>
      </c>
      <c r="AI29" s="93">
        <v>243.09580056123377</v>
      </c>
      <c r="AJ29" s="93">
        <v>153.32500109430111</v>
      </c>
      <c r="AK29" s="93">
        <v>249.8858420973811</v>
      </c>
      <c r="AL29" s="93">
        <v>99.034986891010703</v>
      </c>
      <c r="AM29" s="93">
        <v>1480.6996640375146</v>
      </c>
      <c r="AN29" s="93">
        <v>258.93128060660092</v>
      </c>
      <c r="AO29" s="100">
        <v>0</v>
      </c>
      <c r="AP29" s="234"/>
      <c r="AQ29" s="95" t="s">
        <v>290</v>
      </c>
      <c r="AR29" s="140">
        <v>1.8031929296997706</v>
      </c>
      <c r="AS29" s="141" t="e">
        <v>#DIV/0!</v>
      </c>
      <c r="AT29" s="142">
        <v>-1.0922549389712155</v>
      </c>
      <c r="AU29" s="143">
        <v>-0.41154603138852108</v>
      </c>
      <c r="AV29" s="143">
        <v>-2.9348946088462169</v>
      </c>
      <c r="AW29" s="143">
        <v>-8.9397343687641744</v>
      </c>
      <c r="AX29" s="143">
        <v>3.6486001419246294</v>
      </c>
      <c r="AY29" s="144">
        <v>0.90955213694445813</v>
      </c>
      <c r="AZ29" s="145">
        <v>4.4888717301852843</v>
      </c>
      <c r="BA29" s="142">
        <v>2.1865686475150525</v>
      </c>
      <c r="BB29" s="143">
        <v>1.7107572291277906</v>
      </c>
      <c r="BC29" s="143">
        <v>-1.5747131669352266</v>
      </c>
      <c r="BD29" s="143">
        <v>1.7104996613998891</v>
      </c>
      <c r="BE29" s="143">
        <v>3.5479139158120399</v>
      </c>
      <c r="BF29" s="143">
        <v>2.6806516494366717</v>
      </c>
      <c r="BG29" s="143">
        <v>4.1700812482684535</v>
      </c>
      <c r="BH29" s="143">
        <v>4.4292617120248901</v>
      </c>
      <c r="BI29" s="143">
        <v>3.4301470794459332</v>
      </c>
      <c r="BJ29" s="142" t="e">
        <v>#DIV/0!</v>
      </c>
      <c r="BK29" s="234"/>
      <c r="BL29" s="95" t="s">
        <v>290</v>
      </c>
      <c r="BM29" s="92">
        <v>8312.176588112372</v>
      </c>
      <c r="BN29" s="108">
        <v>0</v>
      </c>
      <c r="BO29" s="100">
        <v>-892.41260042606154</v>
      </c>
      <c r="BP29" s="93">
        <v>-48.38435485615264</v>
      </c>
      <c r="BQ29" s="93">
        <v>-442.45858622815649</v>
      </c>
      <c r="BR29" s="93">
        <v>-1002.542985940403</v>
      </c>
      <c r="BS29" s="93">
        <v>271.59921070970813</v>
      </c>
      <c r="BT29" s="94">
        <v>329.37411588893883</v>
      </c>
      <c r="BU29" s="102">
        <v>1777.5175951604324</v>
      </c>
      <c r="BV29" s="100">
        <v>7427.071593377972</v>
      </c>
      <c r="BW29" s="93">
        <v>1601.7289191247692</v>
      </c>
      <c r="BX29" s="93">
        <v>-901.51145796331548</v>
      </c>
      <c r="BY29" s="93">
        <v>477.81570368484972</v>
      </c>
      <c r="BZ29" s="93">
        <v>586.9978601931798</v>
      </c>
      <c r="CA29" s="93">
        <v>560.57021561393776</v>
      </c>
      <c r="CB29" s="93">
        <v>305.16976606029857</v>
      </c>
      <c r="CC29" s="93">
        <v>3610.7850131653395</v>
      </c>
      <c r="CD29" s="93">
        <v>1185.5155734988439</v>
      </c>
      <c r="CE29" s="100">
        <v>0</v>
      </c>
    </row>
    <row r="30" spans="1:83" ht="12.75" customHeight="1">
      <c r="A30" s="69" t="s">
        <v>291</v>
      </c>
      <c r="B30" s="134">
        <v>0.26540615646279964</v>
      </c>
      <c r="C30" s="135"/>
      <c r="D30" s="136">
        <v>-0.34060548551807512</v>
      </c>
      <c r="E30" s="137">
        <v>-1.6307822609983091</v>
      </c>
      <c r="F30" s="137">
        <v>0.13368834320888201</v>
      </c>
      <c r="G30" s="137">
        <v>0.72826144403581594</v>
      </c>
      <c r="H30" s="137">
        <v>0.29680356610413128</v>
      </c>
      <c r="I30" s="138">
        <v>-0.55043965721738308</v>
      </c>
      <c r="J30" s="139">
        <v>2.2895091631180975</v>
      </c>
      <c r="K30" s="136">
        <v>0.16521348096567579</v>
      </c>
      <c r="L30" s="137">
        <v>0.14919021492756368</v>
      </c>
      <c r="M30" s="137">
        <v>-0.82512892283359562</v>
      </c>
      <c r="N30" s="137">
        <v>0.99370385644936832</v>
      </c>
      <c r="O30" s="137">
        <v>8.5856118087912492E-2</v>
      </c>
      <c r="P30" s="137">
        <v>-0.18896993682009366</v>
      </c>
      <c r="Q30" s="137">
        <v>0.50598955071003981</v>
      </c>
      <c r="R30" s="137">
        <v>0.51709584554102683</v>
      </c>
      <c r="S30" s="137">
        <v>0.45057043248608597</v>
      </c>
      <c r="T30" s="136" t="e">
        <v>#DIV/0!</v>
      </c>
      <c r="V30" s="69" t="s">
        <v>291</v>
      </c>
      <c r="W30" s="74">
        <v>1245.5035140911932</v>
      </c>
      <c r="X30" s="106">
        <v>0</v>
      </c>
      <c r="Y30" s="101">
        <v>-275.24764719512314</v>
      </c>
      <c r="Z30" s="75">
        <v>-190.93762035065811</v>
      </c>
      <c r="AA30" s="75">
        <v>19.563060066913749</v>
      </c>
      <c r="AB30" s="75">
        <v>74.369458468963785</v>
      </c>
      <c r="AC30" s="75">
        <v>22.899963414192825</v>
      </c>
      <c r="AD30" s="76">
        <v>-201.1425087945463</v>
      </c>
      <c r="AE30" s="103">
        <v>947.30349260654475</v>
      </c>
      <c r="AF30" s="101">
        <v>573.44766867981525</v>
      </c>
      <c r="AG30" s="75">
        <v>142.07179257860116</v>
      </c>
      <c r="AH30" s="75">
        <v>-464.94147771988355</v>
      </c>
      <c r="AI30" s="75">
        <v>282.33205519272451</v>
      </c>
      <c r="AJ30" s="75">
        <v>14.708759486267809</v>
      </c>
      <c r="AK30" s="75">
        <v>-40.576162575016497</v>
      </c>
      <c r="AL30" s="75">
        <v>38.57283319554972</v>
      </c>
      <c r="AM30" s="75">
        <v>440.21369089435029</v>
      </c>
      <c r="AN30" s="75">
        <v>161.06617762723181</v>
      </c>
      <c r="AO30" s="101">
        <v>0</v>
      </c>
      <c r="AQ30" s="69" t="s">
        <v>291</v>
      </c>
      <c r="AR30" s="134">
        <v>2.0078716675383301</v>
      </c>
      <c r="AS30" s="135" t="e">
        <v>#DIV/0!</v>
      </c>
      <c r="AT30" s="136">
        <v>-1.0804105390757712</v>
      </c>
      <c r="AU30" s="137">
        <v>-2.2955147616324112</v>
      </c>
      <c r="AV30" s="137">
        <v>-2.2016805995816568</v>
      </c>
      <c r="AW30" s="137">
        <v>-5.2907253287785894</v>
      </c>
      <c r="AX30" s="137">
        <v>3.255515066195569</v>
      </c>
      <c r="AY30" s="138">
        <v>0.14186668249778212</v>
      </c>
      <c r="AZ30" s="139">
        <v>5.9004907492904435</v>
      </c>
      <c r="BA30" s="136">
        <v>2.2899255743774161</v>
      </c>
      <c r="BB30" s="137">
        <v>2.0165763142878657</v>
      </c>
      <c r="BC30" s="137">
        <v>-1.552086510521089</v>
      </c>
      <c r="BD30" s="137">
        <v>2.393900013151451</v>
      </c>
      <c r="BE30" s="137">
        <v>3.2819419682526219</v>
      </c>
      <c r="BF30" s="137">
        <v>1.9163880612852457</v>
      </c>
      <c r="BG30" s="137">
        <v>2.5565860391641104</v>
      </c>
      <c r="BH30" s="137">
        <v>4.6914674275940982</v>
      </c>
      <c r="BI30" s="137">
        <v>3.2626571125717874</v>
      </c>
      <c r="BJ30" s="136" t="e">
        <v>#DIV/0!</v>
      </c>
      <c r="BL30" s="69" t="s">
        <v>291</v>
      </c>
      <c r="BM30" s="74">
        <v>9261.6282951632165</v>
      </c>
      <c r="BN30" s="106">
        <v>0</v>
      </c>
      <c r="BO30" s="101">
        <v>-879.62330707084038</v>
      </c>
      <c r="BP30" s="75">
        <v>-270.59535272469475</v>
      </c>
      <c r="BQ30" s="75">
        <v>-329.87270701589478</v>
      </c>
      <c r="BR30" s="75">
        <v>-574.62080233848792</v>
      </c>
      <c r="BS30" s="75">
        <v>243.98280408384471</v>
      </c>
      <c r="BT30" s="76">
        <v>51.482750924384163</v>
      </c>
      <c r="BU30" s="103">
        <v>2358.1314384299476</v>
      </c>
      <c r="BV30" s="101">
        <v>7783.1201638040948</v>
      </c>
      <c r="BW30" s="75">
        <v>1885.2062894454284</v>
      </c>
      <c r="BX30" s="75">
        <v>-881.02358365917462</v>
      </c>
      <c r="BY30" s="75">
        <v>670.85619773477083</v>
      </c>
      <c r="BZ30" s="75">
        <v>544.8588494334108</v>
      </c>
      <c r="CA30" s="75">
        <v>402.99181412652979</v>
      </c>
      <c r="CB30" s="75">
        <v>190.99798805476803</v>
      </c>
      <c r="CC30" s="75">
        <v>3834.686347414623</v>
      </c>
      <c r="CD30" s="75">
        <v>1134.5462612537158</v>
      </c>
      <c r="CE30" s="101">
        <v>0</v>
      </c>
    </row>
    <row r="31" spans="1:83" ht="12.75" customHeight="1">
      <c r="A31" s="69" t="s">
        <v>292</v>
      </c>
      <c r="B31" s="134">
        <v>0.10045531474400793</v>
      </c>
      <c r="C31" s="135"/>
      <c r="D31" s="136">
        <v>3.4954655396490786E-2</v>
      </c>
      <c r="E31" s="137">
        <v>1.5130460183485406</v>
      </c>
      <c r="F31" s="137">
        <v>0.33523809083548795</v>
      </c>
      <c r="G31" s="137">
        <v>0.83853872135175589</v>
      </c>
      <c r="H31" s="137">
        <v>-2.8335972326409831E-2</v>
      </c>
      <c r="I31" s="138">
        <v>-0.7685433167777922</v>
      </c>
      <c r="J31" s="139">
        <v>1.2790830381262053</v>
      </c>
      <c r="K31" s="136">
        <v>-2.7851019456937021E-2</v>
      </c>
      <c r="L31" s="137">
        <v>-0.71935861594815131</v>
      </c>
      <c r="M31" s="137">
        <v>-0.1141346610719074</v>
      </c>
      <c r="N31" s="137">
        <v>0.12013794983036785</v>
      </c>
      <c r="O31" s="137">
        <v>0.68252854492165671</v>
      </c>
      <c r="P31" s="137">
        <v>-1.0230624367443264</v>
      </c>
      <c r="Q31" s="137">
        <v>0.49288415824613185</v>
      </c>
      <c r="R31" s="137">
        <v>0.60987930108455934</v>
      </c>
      <c r="S31" s="137">
        <v>0.44868712874472916</v>
      </c>
      <c r="T31" s="136" t="e">
        <v>#DIV/0!</v>
      </c>
      <c r="V31" s="69" t="s">
        <v>292</v>
      </c>
      <c r="W31" s="74">
        <v>472.66995838854928</v>
      </c>
      <c r="X31" s="106">
        <v>0</v>
      </c>
      <c r="Y31" s="101">
        <v>28.15109202452004</v>
      </c>
      <c r="Z31" s="75">
        <v>174.26368030110098</v>
      </c>
      <c r="AA31" s="75">
        <v>49.122088058444206</v>
      </c>
      <c r="AB31" s="75">
        <v>86.254499849677813</v>
      </c>
      <c r="AC31" s="75">
        <v>-2.1927589175720641</v>
      </c>
      <c r="AD31" s="76">
        <v>-279.29641726710543</v>
      </c>
      <c r="AE31" s="103">
        <v>541.348062736477</v>
      </c>
      <c r="AF31" s="101">
        <v>-96.829196372418664</v>
      </c>
      <c r="AG31" s="75">
        <v>-686.05733540553774</v>
      </c>
      <c r="AH31" s="75">
        <v>-63.781639594781154</v>
      </c>
      <c r="AI31" s="75">
        <v>34.472892931597016</v>
      </c>
      <c r="AJ31" s="75">
        <v>117.0303020504507</v>
      </c>
      <c r="AK31" s="75">
        <v>-219.25975821077736</v>
      </c>
      <c r="AL31" s="75">
        <v>37.763896143190323</v>
      </c>
      <c r="AM31" s="75">
        <v>521.88681266491767</v>
      </c>
      <c r="AN31" s="75">
        <v>161.11563304849551</v>
      </c>
      <c r="AO31" s="101">
        <v>0</v>
      </c>
      <c r="AQ31" s="69" t="s">
        <v>292</v>
      </c>
      <c r="AR31" s="134">
        <v>1.4850634179673694</v>
      </c>
      <c r="AS31" s="135" t="e">
        <v>#DIV/0!</v>
      </c>
      <c r="AT31" s="136">
        <v>-0.97151946963690561</v>
      </c>
      <c r="AU31" s="137">
        <v>-0.30132467129190266</v>
      </c>
      <c r="AV31" s="137">
        <v>-1.8604437194127188</v>
      </c>
      <c r="AW31" s="137">
        <v>-2.4310366508183523</v>
      </c>
      <c r="AX31" s="137">
        <v>1.3545168837867605</v>
      </c>
      <c r="AY31" s="138">
        <v>-0.88303924963473168</v>
      </c>
      <c r="AZ31" s="139">
        <v>6.2203973502351628</v>
      </c>
      <c r="BA31" s="136">
        <v>1.5106568994720959</v>
      </c>
      <c r="BB31" s="137">
        <v>6.7206886139037358E-2</v>
      </c>
      <c r="BC31" s="137">
        <v>-0.48255690013743191</v>
      </c>
      <c r="BD31" s="137">
        <v>2.1437165141451553</v>
      </c>
      <c r="BE31" s="137">
        <v>3.0392011446398026</v>
      </c>
      <c r="BF31" s="137">
        <v>-4.7415342104040192E-2</v>
      </c>
      <c r="BG31" s="137">
        <v>4.3626035008678343</v>
      </c>
      <c r="BH31" s="137">
        <v>3.6009356052084884</v>
      </c>
      <c r="BI31" s="137">
        <v>2.7436035574133655</v>
      </c>
      <c r="BJ31" s="136" t="e">
        <v>#DIV/0!</v>
      </c>
      <c r="BL31" s="69" t="s">
        <v>292</v>
      </c>
      <c r="BM31" s="74">
        <v>6892.2973784371861</v>
      </c>
      <c r="BN31" s="106">
        <v>0</v>
      </c>
      <c r="BO31" s="101">
        <v>-790.37536284475937</v>
      </c>
      <c r="BP31" s="75">
        <v>-35.336367884025094</v>
      </c>
      <c r="BQ31" s="75">
        <v>-278.70797299602782</v>
      </c>
      <c r="BR31" s="75">
        <v>-258.44313384710404</v>
      </c>
      <c r="BS31" s="75">
        <v>103.38820662302078</v>
      </c>
      <c r="BT31" s="76">
        <v>-321.27609474062047</v>
      </c>
      <c r="BU31" s="103">
        <v>2510.1970439821816</v>
      </c>
      <c r="BV31" s="101">
        <v>5172.4756972998148</v>
      </c>
      <c r="BW31" s="75">
        <v>63.591860743617872</v>
      </c>
      <c r="BX31" s="75">
        <v>-270.66461524309125</v>
      </c>
      <c r="BY31" s="75">
        <v>602.94077013342394</v>
      </c>
      <c r="BZ31" s="75">
        <v>509.20021889541022</v>
      </c>
      <c r="CA31" s="75">
        <v>-10.062726369105803</v>
      </c>
      <c r="CB31" s="75">
        <v>321.8607984428254</v>
      </c>
      <c r="CC31" s="75">
        <v>2992.4350615759467</v>
      </c>
      <c r="CD31" s="75">
        <v>963.17432912076765</v>
      </c>
      <c r="CE31" s="101">
        <v>0</v>
      </c>
    </row>
    <row r="32" spans="1:83" ht="12.75" customHeight="1">
      <c r="A32" s="69" t="s">
        <v>293</v>
      </c>
      <c r="B32" s="134">
        <v>0.75361365847916861</v>
      </c>
      <c r="C32" s="135"/>
      <c r="D32" s="136">
        <v>-0.35528077057375151</v>
      </c>
      <c r="E32" s="137">
        <v>-2.1174196430898684</v>
      </c>
      <c r="F32" s="137">
        <v>0.28325745212063325</v>
      </c>
      <c r="G32" s="137">
        <v>1.0165301484866385</v>
      </c>
      <c r="H32" s="137">
        <v>-5.1435136783228863E-2</v>
      </c>
      <c r="I32" s="138">
        <v>-0.50406012399794031</v>
      </c>
      <c r="J32" s="139">
        <v>0.91385686079370476</v>
      </c>
      <c r="K32" s="136">
        <v>0.99088400742703975</v>
      </c>
      <c r="L32" s="137">
        <v>0.15956867379542938</v>
      </c>
      <c r="M32" s="137">
        <v>0.43998291364215625</v>
      </c>
      <c r="N32" s="137">
        <v>2.033377183741969</v>
      </c>
      <c r="O32" s="137">
        <v>1.4711514610952658</v>
      </c>
      <c r="P32" s="137">
        <v>0.76369990200215732</v>
      </c>
      <c r="Q32" s="137">
        <v>2.3117616627487347</v>
      </c>
      <c r="R32" s="137">
        <v>1.5276798981310735</v>
      </c>
      <c r="S32" s="137">
        <v>1.5358541601028675</v>
      </c>
      <c r="T32" s="136" t="e">
        <v>#DIV/0!</v>
      </c>
      <c r="V32" s="69" t="s">
        <v>293</v>
      </c>
      <c r="W32" s="74">
        <v>3549.5221922176424</v>
      </c>
      <c r="X32" s="106">
        <v>0</v>
      </c>
      <c r="Y32" s="101">
        <v>-286.22904611422564</v>
      </c>
      <c r="Z32" s="75">
        <v>-247.56174876206933</v>
      </c>
      <c r="AA32" s="75">
        <v>41.644561217854061</v>
      </c>
      <c r="AB32" s="75">
        <v>105.44001195310557</v>
      </c>
      <c r="AC32" s="75">
        <v>-3.9791433614436755</v>
      </c>
      <c r="AD32" s="76">
        <v>-181.77272716168955</v>
      </c>
      <c r="AE32" s="103">
        <v>391.72003485086316</v>
      </c>
      <c r="AF32" s="101">
        <v>3444.0312034809613</v>
      </c>
      <c r="AG32" s="75">
        <v>151.08702589615132</v>
      </c>
      <c r="AH32" s="75">
        <v>245.59412491147668</v>
      </c>
      <c r="AI32" s="75">
        <v>584.16683832518174</v>
      </c>
      <c r="AJ32" s="75">
        <v>253.97385319749446</v>
      </c>
      <c r="AK32" s="75">
        <v>161.99944950289137</v>
      </c>
      <c r="AL32" s="75">
        <v>177.99602462100574</v>
      </c>
      <c r="AM32" s="75">
        <v>1315.2412495949538</v>
      </c>
      <c r="AN32" s="75">
        <v>553.97263743184158</v>
      </c>
      <c r="AO32" s="101">
        <v>0</v>
      </c>
      <c r="AQ32" s="69" t="s">
        <v>293</v>
      </c>
      <c r="AR32" s="134">
        <v>1.8373217403769626</v>
      </c>
      <c r="AS32" s="135" t="e">
        <v>#DIV/0!</v>
      </c>
      <c r="AT32" s="136">
        <v>-0.71578680049891874</v>
      </c>
      <c r="AU32" s="137">
        <v>-1.7281102640571144</v>
      </c>
      <c r="AV32" s="137">
        <v>-0.51455468475627431</v>
      </c>
      <c r="AW32" s="137">
        <v>0.95269398698696328</v>
      </c>
      <c r="AX32" s="137">
        <v>1.7189473217642304</v>
      </c>
      <c r="AY32" s="138">
        <v>-1.4578356548909377</v>
      </c>
      <c r="AZ32" s="139">
        <v>5.807138454155214</v>
      </c>
      <c r="BA32" s="136">
        <v>1.9655469563818695</v>
      </c>
      <c r="BB32" s="137">
        <v>-2.8670745307657342E-3</v>
      </c>
      <c r="BC32" s="137">
        <v>-0.55439187138320856</v>
      </c>
      <c r="BD32" s="137">
        <v>4.0614424938503202</v>
      </c>
      <c r="BE32" s="137">
        <v>3.1748178703944196</v>
      </c>
      <c r="BF32" s="137">
        <v>0.71645704524108123</v>
      </c>
      <c r="BG32" s="137">
        <v>4.6964086165085961</v>
      </c>
      <c r="BH32" s="137">
        <v>4.4925116449360925</v>
      </c>
      <c r="BI32" s="137">
        <v>3.1984842743978392</v>
      </c>
      <c r="BJ32" s="136" t="e">
        <v>#DIV/0!</v>
      </c>
      <c r="BL32" s="69" t="s">
        <v>293</v>
      </c>
      <c r="BM32" s="74">
        <v>8561.700099432026</v>
      </c>
      <c r="BN32" s="106">
        <v>0</v>
      </c>
      <c r="BO32" s="101">
        <v>-578.76168972504092</v>
      </c>
      <c r="BP32" s="75">
        <v>-201.24456304030718</v>
      </c>
      <c r="BQ32" s="75">
        <v>-76.256587568217583</v>
      </c>
      <c r="BR32" s="75">
        <v>98.881066263031244</v>
      </c>
      <c r="BS32" s="75">
        <v>130.6673129538076</v>
      </c>
      <c r="BT32" s="76">
        <v>-530.80891833335772</v>
      </c>
      <c r="BU32" s="103">
        <v>2374.0815027471035</v>
      </c>
      <c r="BV32" s="101">
        <v>6766.3802864100435</v>
      </c>
      <c r="BW32" s="75">
        <v>-2.7190889619669179</v>
      </c>
      <c r="BX32" s="75">
        <v>-312.55038503842661</v>
      </c>
      <c r="BY32" s="75">
        <v>1144.067587010737</v>
      </c>
      <c r="BZ32" s="75">
        <v>539.03791582851409</v>
      </c>
      <c r="CA32" s="75">
        <v>152.04937081447861</v>
      </c>
      <c r="CB32" s="75">
        <v>353.36774085075649</v>
      </c>
      <c r="CC32" s="75">
        <v>3758.0414171917364</v>
      </c>
      <c r="CD32" s="75">
        <v>1135.0857287141698</v>
      </c>
      <c r="CE32" s="101">
        <v>0</v>
      </c>
    </row>
    <row r="33" spans="1:83" s="232" customFormat="1" ht="12.75" customHeight="1">
      <c r="A33" s="95" t="s">
        <v>294</v>
      </c>
      <c r="B33" s="140">
        <v>0.1452630915430797</v>
      </c>
      <c r="C33" s="141"/>
      <c r="D33" s="142">
        <v>-0.13221874953764923</v>
      </c>
      <c r="E33" s="143">
        <v>-1.1389123660618061</v>
      </c>
      <c r="F33" s="143">
        <v>0.17210054064094038</v>
      </c>
      <c r="G33" s="143">
        <v>1.3537656081027194</v>
      </c>
      <c r="H33" s="143">
        <v>-0.29176556224513872</v>
      </c>
      <c r="I33" s="144">
        <v>-0.33574550968812344</v>
      </c>
      <c r="J33" s="145">
        <v>1.0671967036304686</v>
      </c>
      <c r="K33" s="142">
        <v>9.5112401906161104E-2</v>
      </c>
      <c r="L33" s="143">
        <v>-0.61574113735477498</v>
      </c>
      <c r="M33" s="143">
        <v>-0.19456501339412124</v>
      </c>
      <c r="N33" s="143">
        <v>-0.26287979059209654</v>
      </c>
      <c r="O33" s="143">
        <v>1.2223453135594919</v>
      </c>
      <c r="P33" s="143">
        <v>0.99704608494028957</v>
      </c>
      <c r="Q33" s="143">
        <v>-0.13908867137365499</v>
      </c>
      <c r="R33" s="143">
        <v>0.68928108191306237</v>
      </c>
      <c r="S33" s="143">
        <v>0.23254295738479591</v>
      </c>
      <c r="T33" s="142" t="e">
        <v>#DIV/0!</v>
      </c>
      <c r="U33" s="234"/>
      <c r="V33" s="95" t="s">
        <v>294</v>
      </c>
      <c r="W33" s="92">
        <v>689.3456655148766</v>
      </c>
      <c r="X33" s="108">
        <v>0</v>
      </c>
      <c r="Y33" s="100">
        <v>-106.14250536329928</v>
      </c>
      <c r="Z33" s="93">
        <v>-130.33838104331153</v>
      </c>
      <c r="AA33" s="93">
        <v>25.373922747701727</v>
      </c>
      <c r="AB33" s="93">
        <v>141.84731071990791</v>
      </c>
      <c r="AC33" s="93">
        <v>-22.560061517635404</v>
      </c>
      <c r="AD33" s="94">
        <v>-120.46529626995471</v>
      </c>
      <c r="AE33" s="102">
        <v>461.62879171867826</v>
      </c>
      <c r="AF33" s="100">
        <v>333.85937915951945</v>
      </c>
      <c r="AG33" s="93">
        <v>-583.94259022828192</v>
      </c>
      <c r="AH33" s="93">
        <v>-109.08211263834528</v>
      </c>
      <c r="AI33" s="93">
        <v>-77.05812103941571</v>
      </c>
      <c r="AJ33" s="93">
        <v>214.12536730966531</v>
      </c>
      <c r="AK33" s="93">
        <v>213.1130978891706</v>
      </c>
      <c r="AL33" s="93">
        <v>-10.956821002640027</v>
      </c>
      <c r="AM33" s="93">
        <v>602.49559754028451</v>
      </c>
      <c r="AN33" s="93">
        <v>85.164961329021025</v>
      </c>
      <c r="AO33" s="100">
        <v>0</v>
      </c>
      <c r="AP33" s="234"/>
      <c r="AQ33" s="95" t="s">
        <v>294</v>
      </c>
      <c r="AR33" s="140">
        <v>1.269394606642571</v>
      </c>
      <c r="AS33" s="141" t="e">
        <v>#DIV/0!</v>
      </c>
      <c r="AT33" s="142">
        <v>-0.79131046952712891</v>
      </c>
      <c r="AU33" s="143">
        <v>-3.3700241607055426</v>
      </c>
      <c r="AV33" s="143">
        <v>0.92735971159980668</v>
      </c>
      <c r="AW33" s="143">
        <v>3.9944631122661001</v>
      </c>
      <c r="AX33" s="143">
        <v>-7.5587828667078583E-2</v>
      </c>
      <c r="AY33" s="144">
        <v>-2.1418467651265649</v>
      </c>
      <c r="AZ33" s="145">
        <v>5.6603098967375587</v>
      </c>
      <c r="BA33" s="142">
        <v>1.225747856619841</v>
      </c>
      <c r="BB33" s="143">
        <v>-1.0257851476499935</v>
      </c>
      <c r="BC33" s="143">
        <v>-0.69605475556488994</v>
      </c>
      <c r="BD33" s="143">
        <v>2.8998697513835658</v>
      </c>
      <c r="BE33" s="143">
        <v>3.5013004614623089</v>
      </c>
      <c r="BF33" s="143">
        <v>0.53686242030273057</v>
      </c>
      <c r="BG33" s="143">
        <v>3.1925494906297924</v>
      </c>
      <c r="BH33" s="143">
        <v>3.3827933130670784</v>
      </c>
      <c r="BI33" s="143">
        <v>2.6892182359326</v>
      </c>
      <c r="BJ33" s="142" t="e">
        <v>#DIV/0!</v>
      </c>
      <c r="BK33" s="234"/>
      <c r="BL33" s="95" t="s">
        <v>294</v>
      </c>
      <c r="BM33" s="92">
        <v>5957.0413302122615</v>
      </c>
      <c r="BN33" s="108">
        <v>0</v>
      </c>
      <c r="BO33" s="100">
        <v>-639.46810664812801</v>
      </c>
      <c r="BP33" s="93">
        <v>-394.57406985493799</v>
      </c>
      <c r="BQ33" s="93">
        <v>135.70363209091374</v>
      </c>
      <c r="BR33" s="93">
        <v>407.91128099165508</v>
      </c>
      <c r="BS33" s="93">
        <v>-5.8320003824583182</v>
      </c>
      <c r="BT33" s="94">
        <v>-782.67694949329598</v>
      </c>
      <c r="BU33" s="102">
        <v>2342.0003819125632</v>
      </c>
      <c r="BV33" s="100">
        <v>4254.5090549478773</v>
      </c>
      <c r="BW33" s="93">
        <v>-976.84110715906718</v>
      </c>
      <c r="BX33" s="93">
        <v>-392.2111050415333</v>
      </c>
      <c r="BY33" s="93">
        <v>823.91366541008756</v>
      </c>
      <c r="BZ33" s="93">
        <v>599.83828204387828</v>
      </c>
      <c r="CA33" s="93">
        <v>115.27662660626811</v>
      </c>
      <c r="CB33" s="93">
        <v>243.37593295710576</v>
      </c>
      <c r="CC33" s="93">
        <v>2879.8373506945063</v>
      </c>
      <c r="CD33" s="93">
        <v>961.31940943658992</v>
      </c>
      <c r="CE33" s="100">
        <v>0</v>
      </c>
    </row>
    <row r="34" spans="1:83" ht="12.75" customHeight="1">
      <c r="A34" s="69" t="s">
        <v>295</v>
      </c>
      <c r="B34" s="134">
        <v>0.82070174421846609</v>
      </c>
      <c r="C34" s="135"/>
      <c r="D34" s="136">
        <v>9.8846675583263988E-2</v>
      </c>
      <c r="E34" s="137">
        <v>0.42922151004447517</v>
      </c>
      <c r="F34" s="137">
        <v>1.1701295927683431</v>
      </c>
      <c r="G34" s="137">
        <v>-0.72472751395528112</v>
      </c>
      <c r="H34" s="137">
        <v>1.320085451210673</v>
      </c>
      <c r="I34" s="138">
        <v>-0.46684293801765309</v>
      </c>
      <c r="J34" s="139">
        <v>0.94231870599936762</v>
      </c>
      <c r="K34" s="136">
        <v>0.97028386086213114</v>
      </c>
      <c r="L34" s="137">
        <v>0.93921186449832383</v>
      </c>
      <c r="M34" s="137">
        <v>0.94310265106145597</v>
      </c>
      <c r="N34" s="137">
        <v>1.5819779969035386</v>
      </c>
      <c r="O34" s="137">
        <v>0.49248866653641699</v>
      </c>
      <c r="P34" s="137">
        <v>0.99428770206821948</v>
      </c>
      <c r="Q34" s="137">
        <v>1.2729131663833826</v>
      </c>
      <c r="R34" s="137">
        <v>0.96649834262827472</v>
      </c>
      <c r="S34" s="137">
        <v>0.765221686875317</v>
      </c>
      <c r="T34" s="136" t="e">
        <v>#DIV/0!</v>
      </c>
      <c r="V34" s="69" t="s">
        <v>295</v>
      </c>
      <c r="W34" s="74">
        <v>3900.2957041433547</v>
      </c>
      <c r="X34" s="106">
        <v>0</v>
      </c>
      <c r="Y34" s="101">
        <v>79.247169243666576</v>
      </c>
      <c r="Z34" s="75">
        <v>48.561140280735344</v>
      </c>
      <c r="AA34" s="75">
        <v>172.81686489891217</v>
      </c>
      <c r="AB34" s="75">
        <v>-76.964821727498929</v>
      </c>
      <c r="AC34" s="75">
        <v>101.77458041142017</v>
      </c>
      <c r="AD34" s="76">
        <v>-166.94059461991128</v>
      </c>
      <c r="AE34" s="103">
        <v>411.96132377251342</v>
      </c>
      <c r="AF34" s="101">
        <v>3409.0872111271601</v>
      </c>
      <c r="AG34" s="75">
        <v>885.22395110422804</v>
      </c>
      <c r="AH34" s="75">
        <v>527.71805084036168</v>
      </c>
      <c r="AI34" s="75">
        <v>462.50717885518679</v>
      </c>
      <c r="AJ34" s="75">
        <v>87.326659112590278</v>
      </c>
      <c r="AK34" s="75">
        <v>214.64246609777911</v>
      </c>
      <c r="AL34" s="75">
        <v>100.13527893940682</v>
      </c>
      <c r="AM34" s="75">
        <v>850.63230572457542</v>
      </c>
      <c r="AN34" s="75">
        <v>280.90132045312203</v>
      </c>
      <c r="AO34" s="101">
        <v>0</v>
      </c>
      <c r="AQ34" s="69" t="s">
        <v>295</v>
      </c>
      <c r="AR34" s="134">
        <v>1.8302505404628633</v>
      </c>
      <c r="AS34" s="135" t="e">
        <v>#DIV/0!</v>
      </c>
      <c r="AT34" s="136">
        <v>-0.35384571041842117</v>
      </c>
      <c r="AU34" s="137">
        <v>-1.3464428087335056</v>
      </c>
      <c r="AV34" s="137">
        <v>1.972015916169978</v>
      </c>
      <c r="AW34" s="137">
        <v>2.4943597209424295</v>
      </c>
      <c r="AX34" s="137">
        <v>0.94389471932312397</v>
      </c>
      <c r="AY34" s="138">
        <v>-2.0595877734408963</v>
      </c>
      <c r="AZ34" s="139">
        <v>4.2687247541976836</v>
      </c>
      <c r="BA34" s="136">
        <v>2.0393422019033824</v>
      </c>
      <c r="BB34" s="137">
        <v>-0.24503222977998451</v>
      </c>
      <c r="BC34" s="137">
        <v>1.0744781373584589</v>
      </c>
      <c r="BD34" s="137">
        <v>3.4992470404557885</v>
      </c>
      <c r="BE34" s="137">
        <v>3.9218094045513574</v>
      </c>
      <c r="BF34" s="137">
        <v>1.7287247863496891</v>
      </c>
      <c r="BG34" s="137">
        <v>3.9799732403952071</v>
      </c>
      <c r="BH34" s="137">
        <v>3.8450080744460102</v>
      </c>
      <c r="BI34" s="137">
        <v>3.010881828195644</v>
      </c>
      <c r="BJ34" s="136" t="e">
        <v>#DIV/0!</v>
      </c>
      <c r="BL34" s="69" t="s">
        <v>295</v>
      </c>
      <c r="BM34" s="74">
        <v>8611.833520264423</v>
      </c>
      <c r="BN34" s="106">
        <v>0</v>
      </c>
      <c r="BO34" s="101">
        <v>-284.9732902093383</v>
      </c>
      <c r="BP34" s="75">
        <v>-155.07530922354454</v>
      </c>
      <c r="BQ34" s="75">
        <v>288.95743692291217</v>
      </c>
      <c r="BR34" s="75">
        <v>256.57700079519236</v>
      </c>
      <c r="BS34" s="75">
        <v>73.042616614769031</v>
      </c>
      <c r="BT34" s="76">
        <v>-748.47503531866096</v>
      </c>
      <c r="BU34" s="103">
        <v>1806.6582130785318</v>
      </c>
      <c r="BV34" s="101">
        <v>7090.1485973952222</v>
      </c>
      <c r="BW34" s="75">
        <v>-233.6889486334403</v>
      </c>
      <c r="BX34" s="75">
        <v>600.44842351871193</v>
      </c>
      <c r="BY34" s="75">
        <v>1004.0887890725498</v>
      </c>
      <c r="BZ34" s="75">
        <v>672.45618167020075</v>
      </c>
      <c r="CA34" s="75">
        <v>370.49525527906371</v>
      </c>
      <c r="CB34" s="75">
        <v>304.93837870096286</v>
      </c>
      <c r="CC34" s="75">
        <v>3290.2559655247314</v>
      </c>
      <c r="CD34" s="75">
        <v>1081.1545522624801</v>
      </c>
      <c r="CE34" s="101">
        <v>0</v>
      </c>
    </row>
    <row r="35" spans="1:83" ht="12.75" customHeight="1">
      <c r="A35" s="69" t="s">
        <v>296</v>
      </c>
      <c r="B35" s="134">
        <v>0.55057333965031763</v>
      </c>
      <c r="C35" s="135"/>
      <c r="D35" s="136">
        <v>0.19347989222491258</v>
      </c>
      <c r="E35" s="137">
        <v>-0.78049853255262036</v>
      </c>
      <c r="F35" s="137">
        <v>-0.16506151651608514</v>
      </c>
      <c r="G35" s="137">
        <v>0.32876583092766865</v>
      </c>
      <c r="H35" s="137">
        <v>3.1448705007996347</v>
      </c>
      <c r="I35" s="138">
        <v>-3.2889573187133703E-2</v>
      </c>
      <c r="J35" s="139">
        <v>0.74192019595686887</v>
      </c>
      <c r="K35" s="136">
        <v>0.60755020120013548</v>
      </c>
      <c r="L35" s="137">
        <v>-0.15188433144954772</v>
      </c>
      <c r="M35" s="137">
        <v>1.0043218714400171</v>
      </c>
      <c r="N35" s="137">
        <v>0.67542278863246263</v>
      </c>
      <c r="O35" s="137">
        <v>0.27900828995199856</v>
      </c>
      <c r="P35" s="137">
        <v>0.17232795559938285</v>
      </c>
      <c r="Q35" s="137">
        <v>0.33203177183154242</v>
      </c>
      <c r="R35" s="137">
        <v>1.1763934972200518</v>
      </c>
      <c r="S35" s="137">
        <v>1.0080157022972047</v>
      </c>
      <c r="T35" s="136" t="e">
        <v>#DIV/0!</v>
      </c>
      <c r="V35" s="69" t="s">
        <v>296</v>
      </c>
      <c r="W35" s="74">
        <v>2638.0138538401225</v>
      </c>
      <c r="X35" s="106">
        <v>0</v>
      </c>
      <c r="Y35" s="101">
        <v>155.26965951493185</v>
      </c>
      <c r="Z35" s="75">
        <v>-88.682838440012347</v>
      </c>
      <c r="AA35" s="75">
        <v>-24.663249512239418</v>
      </c>
      <c r="AB35" s="75">
        <v>34.661334579013783</v>
      </c>
      <c r="AC35" s="75">
        <v>245.66064630922392</v>
      </c>
      <c r="AD35" s="76">
        <v>-11.706233421049546</v>
      </c>
      <c r="AE35" s="103">
        <v>327.40786089668836</v>
      </c>
      <c r="AF35" s="101">
        <v>2155.3363334285095</v>
      </c>
      <c r="AG35" s="75">
        <v>-144.49821063438139</v>
      </c>
      <c r="AH35" s="75">
        <v>567.27357553199545</v>
      </c>
      <c r="AI35" s="75">
        <v>200.59052451245589</v>
      </c>
      <c r="AJ35" s="75">
        <v>49.716587757306115</v>
      </c>
      <c r="AK35" s="75">
        <v>37.571291837753961</v>
      </c>
      <c r="AL35" s="75">
        <v>26.452168416165478</v>
      </c>
      <c r="AM35" s="75">
        <v>1045.3715311525011</v>
      </c>
      <c r="AN35" s="75">
        <v>372.85886485471565</v>
      </c>
      <c r="AO35" s="101">
        <v>0</v>
      </c>
      <c r="AQ35" s="69" t="s">
        <v>296</v>
      </c>
      <c r="AR35" s="134">
        <v>2.2881468717519393</v>
      </c>
      <c r="AS35" s="135" t="e">
        <v>#DIV/0!</v>
      </c>
      <c r="AT35" s="136">
        <v>-0.19593660492409626</v>
      </c>
      <c r="AU35" s="137">
        <v>-3.5753812299306076</v>
      </c>
      <c r="AV35" s="137">
        <v>1.4635548760165262</v>
      </c>
      <c r="AW35" s="137">
        <v>1.9762160958003427</v>
      </c>
      <c r="AX35" s="137">
        <v>4.1479608240669874</v>
      </c>
      <c r="AY35" s="138">
        <v>-1.3335052053567886</v>
      </c>
      <c r="AZ35" s="139">
        <v>3.7157054844907167</v>
      </c>
      <c r="BA35" s="136">
        <v>2.6878820527647562</v>
      </c>
      <c r="BB35" s="137">
        <v>0.32515323811608265</v>
      </c>
      <c r="BC35" s="137">
        <v>2.2062439778943066</v>
      </c>
      <c r="BD35" s="137">
        <v>4.0732730444730469</v>
      </c>
      <c r="BE35" s="137">
        <v>3.5053066047719073</v>
      </c>
      <c r="BF35" s="137">
        <v>2.957349789596142</v>
      </c>
      <c r="BG35" s="137">
        <v>3.8135392985779504</v>
      </c>
      <c r="BH35" s="137">
        <v>4.429738636500713</v>
      </c>
      <c r="BI35" s="137">
        <v>3.5844774742940233</v>
      </c>
      <c r="BJ35" s="136" t="e">
        <v>#DIV/0!</v>
      </c>
      <c r="BL35" s="69" t="s">
        <v>296</v>
      </c>
      <c r="BM35" s="74">
        <v>10777.177415715996</v>
      </c>
      <c r="BN35" s="106">
        <v>0</v>
      </c>
      <c r="BO35" s="101">
        <v>-157.8547227189265</v>
      </c>
      <c r="BP35" s="75">
        <v>-418.02182796465786</v>
      </c>
      <c r="BQ35" s="75">
        <v>215.17209935222854</v>
      </c>
      <c r="BR35" s="75">
        <v>204.98383552452833</v>
      </c>
      <c r="BS35" s="75">
        <v>320.89602184156502</v>
      </c>
      <c r="BT35" s="76">
        <v>-480.88485147260508</v>
      </c>
      <c r="BU35" s="103">
        <v>1592.7180112387432</v>
      </c>
      <c r="BV35" s="101">
        <v>9342.3141271961504</v>
      </c>
      <c r="BW35" s="75">
        <v>307.87017613771604</v>
      </c>
      <c r="BX35" s="75">
        <v>1231.5036386454885</v>
      </c>
      <c r="BY35" s="75">
        <v>1170.2064206534087</v>
      </c>
      <c r="BZ35" s="75">
        <v>605.14246737705616</v>
      </c>
      <c r="CA35" s="75">
        <v>627.32630532759504</v>
      </c>
      <c r="CB35" s="75">
        <v>293.62665097393801</v>
      </c>
      <c r="CC35" s="75">
        <v>3813.7406840123149</v>
      </c>
      <c r="CD35" s="75">
        <v>1292.8977840687003</v>
      </c>
      <c r="CE35" s="101">
        <v>0</v>
      </c>
    </row>
    <row r="36" spans="1:83" ht="12.75" customHeight="1">
      <c r="A36" s="69" t="s">
        <v>297</v>
      </c>
      <c r="B36" s="134">
        <v>0.52260237183952007</v>
      </c>
      <c r="C36" s="135"/>
      <c r="D36" s="136">
        <v>0.10759222341818475</v>
      </c>
      <c r="E36" s="137">
        <v>-0.43466499966164918</v>
      </c>
      <c r="F36" s="137">
        <v>-0.17992462308217272</v>
      </c>
      <c r="G36" s="137">
        <v>0.2405868775712916</v>
      </c>
      <c r="H36" s="137">
        <v>1.4839078387063998</v>
      </c>
      <c r="I36" s="138">
        <v>4.8747362749779199E-2</v>
      </c>
      <c r="J36" s="139">
        <v>0.79757193206173582</v>
      </c>
      <c r="K36" s="136">
        <v>0.58184653294892641</v>
      </c>
      <c r="L36" s="137">
        <v>0.22754079193225696</v>
      </c>
      <c r="M36" s="137">
        <v>-0.43482060811456114</v>
      </c>
      <c r="N36" s="137">
        <v>0.8803462246683047</v>
      </c>
      <c r="O36" s="137">
        <v>0.68324658699281393</v>
      </c>
      <c r="P36" s="137">
        <v>1.0167987564682512</v>
      </c>
      <c r="Q36" s="137">
        <v>2.1061118893707986</v>
      </c>
      <c r="R36" s="137">
        <v>0.85018073558140728</v>
      </c>
      <c r="S36" s="137">
        <v>1.5216360384584737</v>
      </c>
      <c r="T36" s="136" t="e">
        <v>#DIV/0!</v>
      </c>
      <c r="V36" s="69" t="s">
        <v>297</v>
      </c>
      <c r="W36" s="74">
        <v>2517.7802465365967</v>
      </c>
      <c r="X36" s="106">
        <v>0</v>
      </c>
      <c r="Y36" s="101">
        <v>86.510955134566757</v>
      </c>
      <c r="Z36" s="75">
        <v>-49.002609270939502</v>
      </c>
      <c r="AA36" s="75">
        <v>-26.839697819803405</v>
      </c>
      <c r="AB36" s="75">
        <v>25.448138033500072</v>
      </c>
      <c r="AC36" s="75">
        <v>119.56040767420836</v>
      </c>
      <c r="AD36" s="76">
        <v>17.34471651759668</v>
      </c>
      <c r="AE36" s="103">
        <v>354.57817110737233</v>
      </c>
      <c r="AF36" s="101">
        <v>2076.6911202946794</v>
      </c>
      <c r="AG36" s="75">
        <v>216.14671215588169</v>
      </c>
      <c r="AH36" s="75">
        <v>-248.06740846803586</v>
      </c>
      <c r="AI36" s="75">
        <v>263.21562886024549</v>
      </c>
      <c r="AJ36" s="75">
        <v>122.08764250694367</v>
      </c>
      <c r="AK36" s="75">
        <v>222.06656009543804</v>
      </c>
      <c r="AL36" s="75">
        <v>168.34595395712222</v>
      </c>
      <c r="AM36" s="75">
        <v>764.37857942261326</v>
      </c>
      <c r="AN36" s="75">
        <v>568.51745176449185</v>
      </c>
      <c r="AO36" s="101">
        <v>0</v>
      </c>
      <c r="AQ36" s="69" t="s">
        <v>297</v>
      </c>
      <c r="AR36" s="134">
        <v>2.053617155558074</v>
      </c>
      <c r="AS36" s="135" t="e">
        <v>#DIV/0!</v>
      </c>
      <c r="AT36" s="136">
        <v>0.26767657993393978</v>
      </c>
      <c r="AU36" s="137">
        <v>-1.9176912264132873</v>
      </c>
      <c r="AV36" s="137">
        <v>0.99492131644789428</v>
      </c>
      <c r="AW36" s="137">
        <v>1.1929011417365576</v>
      </c>
      <c r="AX36" s="137">
        <v>5.7478121103924362</v>
      </c>
      <c r="AY36" s="138">
        <v>-0.78530618254631923</v>
      </c>
      <c r="AZ36" s="139">
        <v>3.5961919330734116</v>
      </c>
      <c r="BA36" s="136">
        <v>2.2719713262948416</v>
      </c>
      <c r="BB36" s="137">
        <v>0.39323772827803971</v>
      </c>
      <c r="BC36" s="137">
        <v>1.316056827481682</v>
      </c>
      <c r="BD36" s="137">
        <v>2.8971901866420513</v>
      </c>
      <c r="BE36" s="137">
        <v>2.7016068891868805</v>
      </c>
      <c r="BF36" s="137">
        <v>3.2159586667607654</v>
      </c>
      <c r="BG36" s="137">
        <v>3.6048709061726969</v>
      </c>
      <c r="BH36" s="137">
        <v>3.7328738943683604</v>
      </c>
      <c r="BI36" s="137">
        <v>3.5699724827973567</v>
      </c>
      <c r="BJ36" s="136" t="e">
        <v>#DIV/0!</v>
      </c>
      <c r="BL36" s="69" t="s">
        <v>297</v>
      </c>
      <c r="BM36" s="74">
        <v>9745.4354700349504</v>
      </c>
      <c r="BN36" s="106">
        <v>0</v>
      </c>
      <c r="BO36" s="101">
        <v>214.8852785298659</v>
      </c>
      <c r="BP36" s="75">
        <v>-219.46268847352803</v>
      </c>
      <c r="BQ36" s="75">
        <v>146.68784031457108</v>
      </c>
      <c r="BR36" s="75">
        <v>124.99196160492284</v>
      </c>
      <c r="BS36" s="75">
        <v>444.43557287721706</v>
      </c>
      <c r="BT36" s="76">
        <v>-281.76740779331885</v>
      </c>
      <c r="BU36" s="103">
        <v>1555.5761474952524</v>
      </c>
      <c r="BV36" s="101">
        <v>7974.9740440098685</v>
      </c>
      <c r="BW36" s="75">
        <v>372.92986239744641</v>
      </c>
      <c r="BX36" s="75">
        <v>737.84210526597599</v>
      </c>
      <c r="BY36" s="75">
        <v>849.25521118847246</v>
      </c>
      <c r="BZ36" s="75">
        <v>473.25625668650537</v>
      </c>
      <c r="CA36" s="75">
        <v>687.39341592014171</v>
      </c>
      <c r="CB36" s="75">
        <v>283.97658031005449</v>
      </c>
      <c r="CC36" s="75">
        <v>3262.8780138399743</v>
      </c>
      <c r="CD36" s="75">
        <v>1307.4425984013506</v>
      </c>
      <c r="CE36" s="101">
        <v>0</v>
      </c>
    </row>
    <row r="37" spans="1:83" s="232" customFormat="1" ht="12.75" customHeight="1">
      <c r="A37" s="95" t="s">
        <v>298</v>
      </c>
      <c r="B37" s="140">
        <v>0.23918833065563749</v>
      </c>
      <c r="C37" s="141"/>
      <c r="D37" s="142">
        <v>-0.15076088764593987</v>
      </c>
      <c r="E37" s="143">
        <v>0.59759382201485245</v>
      </c>
      <c r="F37" s="143">
        <v>-0.62566021712722186</v>
      </c>
      <c r="G37" s="143">
        <v>-4.5979275936558484E-2</v>
      </c>
      <c r="H37" s="143">
        <v>0.37706619406916442</v>
      </c>
      <c r="I37" s="144">
        <v>-0.34053118433289287</v>
      </c>
      <c r="J37" s="145">
        <v>0.79806346014237306</v>
      </c>
      <c r="K37" s="142">
        <v>0.25685990665140768</v>
      </c>
      <c r="L37" s="143">
        <v>0.49826416381528738</v>
      </c>
      <c r="M37" s="143">
        <v>0.70476133588179835</v>
      </c>
      <c r="N37" s="143">
        <v>0.75966543106711359</v>
      </c>
      <c r="O37" s="143">
        <v>-0.36912075382369292</v>
      </c>
      <c r="P37" s="143">
        <v>-0.11865007474533007</v>
      </c>
      <c r="Q37" s="143">
        <v>0.47787261024665462</v>
      </c>
      <c r="R37" s="143">
        <v>-0.2002418037973408</v>
      </c>
      <c r="S37" s="143">
        <v>0.1407930130712165</v>
      </c>
      <c r="T37" s="142" t="e">
        <v>#DIV/0!</v>
      </c>
      <c r="U37" s="234"/>
      <c r="V37" s="95" t="s">
        <v>298</v>
      </c>
      <c r="W37" s="92">
        <v>1158.3776152721839</v>
      </c>
      <c r="X37" s="108">
        <v>0</v>
      </c>
      <c r="Y37" s="100">
        <v>-121.3517171976564</v>
      </c>
      <c r="Z37" s="93">
        <v>67.077797337989978</v>
      </c>
      <c r="AA37" s="93">
        <v>-93.162997815516064</v>
      </c>
      <c r="AB37" s="93">
        <v>-4.8751704508486</v>
      </c>
      <c r="AC37" s="93">
        <v>30.831541427001866</v>
      </c>
      <c r="AD37" s="94">
        <v>-121.22288769629085</v>
      </c>
      <c r="AE37" s="102">
        <v>357.62644956412259</v>
      </c>
      <c r="AF37" s="100">
        <v>922.1028829056886</v>
      </c>
      <c r="AG37" s="93">
        <v>474.39062299595389</v>
      </c>
      <c r="AH37" s="93">
        <v>400.32170825384674</v>
      </c>
      <c r="AI37" s="93">
        <v>229.13271162001911</v>
      </c>
      <c r="AJ37" s="93">
        <v>-66.407925246210652</v>
      </c>
      <c r="AK37" s="93">
        <v>-26.176391440567386</v>
      </c>
      <c r="AL37" s="93">
        <v>39.001842244798354</v>
      </c>
      <c r="AM37" s="93">
        <v>-181.56355506446562</v>
      </c>
      <c r="AN37" s="93">
        <v>53.403869542293251</v>
      </c>
      <c r="AO37" s="100">
        <v>0</v>
      </c>
      <c r="AP37" s="234"/>
      <c r="AQ37" s="95" t="s">
        <v>298</v>
      </c>
      <c r="AR37" s="140">
        <v>2.1493322208315568</v>
      </c>
      <c r="AS37" s="141" t="e">
        <v>#DIV/0!</v>
      </c>
      <c r="AT37" s="142">
        <v>0.24906019451251815</v>
      </c>
      <c r="AU37" s="143">
        <v>-0.1948643771190528</v>
      </c>
      <c r="AV37" s="143">
        <v>0.19060769493748353</v>
      </c>
      <c r="AW37" s="143">
        <v>-0.20462212564673621</v>
      </c>
      <c r="AX37" s="143">
        <v>6.457156682573606</v>
      </c>
      <c r="AY37" s="144">
        <v>-0.79007027020261411</v>
      </c>
      <c r="AZ37" s="145">
        <v>3.3203241930219729</v>
      </c>
      <c r="BA37" s="142">
        <v>2.4372365002924168</v>
      </c>
      <c r="BB37" s="143">
        <v>1.5185527460767512</v>
      </c>
      <c r="BC37" s="143">
        <v>2.2289950810138404</v>
      </c>
      <c r="BD37" s="143">
        <v>3.9521337214723617</v>
      </c>
      <c r="BE37" s="143">
        <v>1.086883164661856</v>
      </c>
      <c r="BF37" s="143">
        <v>2.0757505798239873</v>
      </c>
      <c r="BG37" s="143">
        <v>4.2449631413219224</v>
      </c>
      <c r="BH37" s="143">
        <v>2.8164628887670018</v>
      </c>
      <c r="BI37" s="143">
        <v>3.4751675529065329</v>
      </c>
      <c r="BJ37" s="142" t="e">
        <v>#DIV/0!</v>
      </c>
      <c r="BK37" s="234"/>
      <c r="BL37" s="95" t="s">
        <v>298</v>
      </c>
      <c r="BM37" s="92">
        <v>10214.467419792258</v>
      </c>
      <c r="BN37" s="108">
        <v>0</v>
      </c>
      <c r="BO37" s="100">
        <v>199.67606669550878</v>
      </c>
      <c r="BP37" s="93">
        <v>-22.046510092226526</v>
      </c>
      <c r="BQ37" s="93">
        <v>28.150919751353285</v>
      </c>
      <c r="BR37" s="93">
        <v>-21.730519565833674</v>
      </c>
      <c r="BS37" s="93">
        <v>497.82717582185433</v>
      </c>
      <c r="BT37" s="94">
        <v>-282.524999219655</v>
      </c>
      <c r="BU37" s="102">
        <v>1451.5738053406967</v>
      </c>
      <c r="BV37" s="100">
        <v>8563.2175477560377</v>
      </c>
      <c r="BW37" s="93">
        <v>1431.2630756216822</v>
      </c>
      <c r="BX37" s="93">
        <v>1247.245926158168</v>
      </c>
      <c r="BY37" s="93">
        <v>1155.4460438479073</v>
      </c>
      <c r="BZ37" s="93">
        <v>192.72296413062941</v>
      </c>
      <c r="CA37" s="93">
        <v>448.10392659040372</v>
      </c>
      <c r="CB37" s="93">
        <v>333.93524355749287</v>
      </c>
      <c r="CC37" s="93">
        <v>2478.8188612352242</v>
      </c>
      <c r="CD37" s="93">
        <v>1275.6815066146228</v>
      </c>
      <c r="CE37" s="100">
        <v>0</v>
      </c>
    </row>
    <row r="38" spans="1:83" ht="12.75" customHeight="1">
      <c r="A38" s="69" t="s">
        <v>299</v>
      </c>
      <c r="B38" s="134">
        <v>4.2207761940660227E-2</v>
      </c>
      <c r="C38" s="135"/>
      <c r="D38" s="136">
        <v>0.97307407485405228</v>
      </c>
      <c r="E38" s="137">
        <v>-0.7299046424104394</v>
      </c>
      <c r="F38" s="137">
        <v>4.1737378678393666</v>
      </c>
      <c r="G38" s="137">
        <v>0.51498892841359556</v>
      </c>
      <c r="H38" s="137">
        <v>2.4142548450389212</v>
      </c>
      <c r="I38" s="138">
        <v>-1.6440125795835758E-2</v>
      </c>
      <c r="J38" s="139">
        <v>-0.10406052566822588</v>
      </c>
      <c r="K38" s="136">
        <v>-0.14730558256300652</v>
      </c>
      <c r="L38" s="137">
        <v>-0.77359119592593784</v>
      </c>
      <c r="M38" s="137">
        <v>7.213586676797501E-2</v>
      </c>
      <c r="N38" s="137">
        <v>-0.63391350420556325</v>
      </c>
      <c r="O38" s="137">
        <v>0.56104053747463301</v>
      </c>
      <c r="P38" s="137">
        <v>-7.1318590530045078E-2</v>
      </c>
      <c r="Q38" s="137">
        <v>2.5774483075371668</v>
      </c>
      <c r="R38" s="137">
        <v>0.1556984768821712</v>
      </c>
      <c r="S38" s="137">
        <v>-0.19926580797307025</v>
      </c>
      <c r="T38" s="136" t="e">
        <v>#DIV/0!</v>
      </c>
      <c r="V38" s="69" t="s">
        <v>299</v>
      </c>
      <c r="W38" s="74">
        <v>204.89909230393823</v>
      </c>
      <c r="X38" s="106">
        <v>0</v>
      </c>
      <c r="Y38" s="101">
        <v>782.07409748001373</v>
      </c>
      <c r="Z38" s="75">
        <v>-82.418823898511619</v>
      </c>
      <c r="AA38" s="75">
        <v>617.59580845574055</v>
      </c>
      <c r="AB38" s="75">
        <v>54.579033106969291</v>
      </c>
      <c r="AC38" s="75">
        <v>198.15053540868939</v>
      </c>
      <c r="AD38" s="76">
        <v>-5.8324555928629707</v>
      </c>
      <c r="AE38" s="103">
        <v>-47.003522776401951</v>
      </c>
      <c r="AF38" s="101">
        <v>-530.1714823996881</v>
      </c>
      <c r="AG38" s="75">
        <v>-740.19563910468423</v>
      </c>
      <c r="AH38" s="75">
        <v>41.263715475724894</v>
      </c>
      <c r="AI38" s="75">
        <v>-192.65551733252869</v>
      </c>
      <c r="AJ38" s="75">
        <v>100.56333160028589</v>
      </c>
      <c r="AK38" s="75">
        <v>-15.715525775729475</v>
      </c>
      <c r="AL38" s="75">
        <v>211.36514767822155</v>
      </c>
      <c r="AM38" s="75">
        <v>140.8924697637849</v>
      </c>
      <c r="AN38" s="75">
        <v>-75.689464704788406</v>
      </c>
      <c r="AO38" s="101">
        <v>0</v>
      </c>
      <c r="AQ38" s="69" t="s">
        <v>299</v>
      </c>
      <c r="AR38" s="134">
        <v>1.3605791269544421</v>
      </c>
      <c r="AS38" s="135" t="e">
        <v>#DIV/0!</v>
      </c>
      <c r="AT38" s="136">
        <v>1.1245995047428181</v>
      </c>
      <c r="AU38" s="137">
        <v>-1.3467875037781685</v>
      </c>
      <c r="AV38" s="137">
        <v>3.165135251324247</v>
      </c>
      <c r="AW38" s="137">
        <v>1.0415892190830611</v>
      </c>
      <c r="AX38" s="137">
        <v>7.6068020078545295</v>
      </c>
      <c r="AY38" s="138">
        <v>-0.3411301112684062</v>
      </c>
      <c r="AZ38" s="139">
        <v>2.2492942936630511</v>
      </c>
      <c r="BA38" s="136">
        <v>1.303410093662416</v>
      </c>
      <c r="BB38" s="137">
        <v>-0.20408095218058531</v>
      </c>
      <c r="BC38" s="137">
        <v>1.3469332385613653</v>
      </c>
      <c r="BD38" s="137">
        <v>1.6845400579330594</v>
      </c>
      <c r="BE38" s="137">
        <v>1.1558405072473743</v>
      </c>
      <c r="BF38" s="137">
        <v>0.99873360575088999</v>
      </c>
      <c r="BG38" s="137">
        <v>5.5877823952986905</v>
      </c>
      <c r="BH38" s="137">
        <v>1.9908070952600276</v>
      </c>
      <c r="BI38" s="137">
        <v>2.484741456864703</v>
      </c>
      <c r="BJ38" s="136" t="e">
        <v>#DIV/0!</v>
      </c>
      <c r="BL38" s="69" t="s">
        <v>299</v>
      </c>
      <c r="BM38" s="74">
        <v>6519.0708079528413</v>
      </c>
      <c r="BN38" s="106">
        <v>0</v>
      </c>
      <c r="BO38" s="101">
        <v>902.50299493185594</v>
      </c>
      <c r="BP38" s="75">
        <v>-153.02647427147349</v>
      </c>
      <c r="BQ38" s="75">
        <v>472.92986330818167</v>
      </c>
      <c r="BR38" s="75">
        <v>109.81333526863455</v>
      </c>
      <c r="BS38" s="75">
        <v>594.20313081912354</v>
      </c>
      <c r="BT38" s="76">
        <v>-121.41686019260669</v>
      </c>
      <c r="BU38" s="103">
        <v>992.60895879178133</v>
      </c>
      <c r="BV38" s="101">
        <v>4623.9588542291895</v>
      </c>
      <c r="BW38" s="75">
        <v>-194.15651458723005</v>
      </c>
      <c r="BX38" s="75">
        <v>760.79159079353121</v>
      </c>
      <c r="BY38" s="75">
        <v>500.28334766019179</v>
      </c>
      <c r="BZ38" s="75">
        <v>205.95963661832502</v>
      </c>
      <c r="CA38" s="75">
        <v>217.74593471689514</v>
      </c>
      <c r="CB38" s="75">
        <v>445.1651122963076</v>
      </c>
      <c r="CC38" s="75">
        <v>1769.0790252744337</v>
      </c>
      <c r="CD38" s="75">
        <v>919.09072145671234</v>
      </c>
      <c r="CE38" s="101">
        <v>0</v>
      </c>
    </row>
    <row r="39" spans="1:83" ht="12.75" customHeight="1">
      <c r="A39" s="69" t="s">
        <v>300</v>
      </c>
      <c r="B39" s="134">
        <v>-1.9772653644534177E-2</v>
      </c>
      <c r="C39" s="135"/>
      <c r="D39" s="136">
        <v>-0.2680558409584255</v>
      </c>
      <c r="E39" s="137">
        <v>-1.2990259916267011</v>
      </c>
      <c r="F39" s="137">
        <v>0.27494858523782195</v>
      </c>
      <c r="G39" s="137">
        <v>1.4525789249386634E-2</v>
      </c>
      <c r="H39" s="137">
        <v>1.4171315119042571</v>
      </c>
      <c r="I39" s="138">
        <v>-0.66243927725431195</v>
      </c>
      <c r="J39" s="139">
        <v>1.2322076133448157</v>
      </c>
      <c r="K39" s="136">
        <v>-0.12089970595842159</v>
      </c>
      <c r="L39" s="137">
        <v>-2.9032034879983293E-2</v>
      </c>
      <c r="M39" s="137">
        <v>-0.42960578065741606</v>
      </c>
      <c r="N39" s="137">
        <v>-0.25606822076531532</v>
      </c>
      <c r="O39" s="137">
        <v>0.35611763092815441</v>
      </c>
      <c r="P39" s="137">
        <v>0.68778785012597599</v>
      </c>
      <c r="Q39" s="137">
        <v>-2.4073705531653666</v>
      </c>
      <c r="R39" s="137">
        <v>-1.7076413762451281E-2</v>
      </c>
      <c r="S39" s="137">
        <v>-0.21455175135306481</v>
      </c>
      <c r="T39" s="136" t="e">
        <v>#DIV/0!</v>
      </c>
      <c r="V39" s="69" t="s">
        <v>300</v>
      </c>
      <c r="W39" s="74">
        <v>-96.027569399622735</v>
      </c>
      <c r="X39" s="106">
        <v>0</v>
      </c>
      <c r="Y39" s="101">
        <v>-217.53685898946424</v>
      </c>
      <c r="Z39" s="75">
        <v>-145.61179877809809</v>
      </c>
      <c r="AA39" s="75">
        <v>42.382727991209322</v>
      </c>
      <c r="AB39" s="75">
        <v>1.547385465581101</v>
      </c>
      <c r="AC39" s="75">
        <v>119.11945651356655</v>
      </c>
      <c r="AD39" s="76">
        <v>-234.9746301817213</v>
      </c>
      <c r="AE39" s="103">
        <v>556.00169583705429</v>
      </c>
      <c r="AF39" s="101">
        <v>-434.49240624718368</v>
      </c>
      <c r="AG39" s="75">
        <v>-27.563842155446764</v>
      </c>
      <c r="AH39" s="75">
        <v>-245.92368698108476</v>
      </c>
      <c r="AI39" s="75">
        <v>-77.329520433828293</v>
      </c>
      <c r="AJ39" s="75">
        <v>64.190187599117053</v>
      </c>
      <c r="AK39" s="75">
        <v>151.4505378958238</v>
      </c>
      <c r="AL39" s="75">
        <v>-202.50616482707119</v>
      </c>
      <c r="AM39" s="75">
        <v>-15.476606881100452</v>
      </c>
      <c r="AN39" s="75">
        <v>-81.333310463654925</v>
      </c>
      <c r="AO39" s="101">
        <v>0</v>
      </c>
      <c r="AQ39" s="69" t="s">
        <v>300</v>
      </c>
      <c r="AR39" s="134">
        <v>0.7856385944144062</v>
      </c>
      <c r="AS39" s="135" t="e">
        <v>#DIV/0!</v>
      </c>
      <c r="AT39" s="136">
        <v>0.6587746204739231</v>
      </c>
      <c r="AU39" s="137">
        <v>-1.8623555004783299</v>
      </c>
      <c r="AV39" s="137">
        <v>3.6198227820517737</v>
      </c>
      <c r="AW39" s="137">
        <v>0.72511654103823986</v>
      </c>
      <c r="AX39" s="137">
        <v>5.8043229665155405</v>
      </c>
      <c r="AY39" s="138">
        <v>-0.96873864949912347</v>
      </c>
      <c r="AZ39" s="139">
        <v>2.746917749037614</v>
      </c>
      <c r="BA39" s="136">
        <v>0.56992180645141222</v>
      </c>
      <c r="BB39" s="137">
        <v>-8.1292877901928406E-2</v>
      </c>
      <c r="BC39" s="137">
        <v>-9.1858362960572926E-2</v>
      </c>
      <c r="BD39" s="137">
        <v>0.74371227459635314</v>
      </c>
      <c r="BE39" s="137">
        <v>1.2336240865868486</v>
      </c>
      <c r="BF39" s="137">
        <v>1.5184459617901158</v>
      </c>
      <c r="BG39" s="137">
        <v>2.7048803800904908</v>
      </c>
      <c r="BH39" s="137">
        <v>0.78773041642625774</v>
      </c>
      <c r="BI39" s="137">
        <v>1.2443002054475238</v>
      </c>
      <c r="BJ39" s="136" t="e">
        <v>#DIV/0!</v>
      </c>
      <c r="BL39" s="69" t="s">
        <v>300</v>
      </c>
      <c r="BM39" s="74">
        <v>3785.0293847130961</v>
      </c>
      <c r="BN39" s="106">
        <v>0</v>
      </c>
      <c r="BO39" s="101">
        <v>529.69647642745986</v>
      </c>
      <c r="BP39" s="75">
        <v>-209.95543460955923</v>
      </c>
      <c r="BQ39" s="75">
        <v>539.97584081163041</v>
      </c>
      <c r="BR39" s="75">
        <v>76.699386155201864</v>
      </c>
      <c r="BS39" s="75">
        <v>467.66194102346617</v>
      </c>
      <c r="BT39" s="76">
        <v>-344.68525695327844</v>
      </c>
      <c r="BU39" s="103">
        <v>1221.2027937321473</v>
      </c>
      <c r="BV39" s="101">
        <v>2034.1301145534962</v>
      </c>
      <c r="BW39" s="75">
        <v>-77.222146108295419</v>
      </c>
      <c r="BX39" s="75">
        <v>-52.405671719548991</v>
      </c>
      <c r="BY39" s="75">
        <v>222.36330271390761</v>
      </c>
      <c r="BZ39" s="75">
        <v>220.43323646013596</v>
      </c>
      <c r="CA39" s="75">
        <v>331.62518077496497</v>
      </c>
      <c r="CB39" s="75">
        <v>216.20677905307093</v>
      </c>
      <c r="CC39" s="75">
        <v>708.23088724083209</v>
      </c>
      <c r="CD39" s="75">
        <v>464.89854613834177</v>
      </c>
      <c r="CE39" s="101">
        <v>0</v>
      </c>
    </row>
    <row r="40" spans="1:83" ht="12.75" customHeight="1">
      <c r="A40" s="69" t="s">
        <v>301</v>
      </c>
      <c r="B40" s="134">
        <v>-0.33975201734397498</v>
      </c>
      <c r="C40" s="135"/>
      <c r="D40" s="136">
        <v>0.33269471846804066</v>
      </c>
      <c r="E40" s="137">
        <v>0.7132861649616018</v>
      </c>
      <c r="F40" s="137">
        <v>-1.1981696482177284E-2</v>
      </c>
      <c r="G40" s="137">
        <v>0.41457154700259569</v>
      </c>
      <c r="H40" s="137">
        <v>1.6674305637497833</v>
      </c>
      <c r="I40" s="138">
        <v>1.6720638785483466E-2</v>
      </c>
      <c r="J40" s="139">
        <v>1.1068880079599053</v>
      </c>
      <c r="K40" s="136">
        <v>-0.67547018944107418</v>
      </c>
      <c r="L40" s="137">
        <v>-2.266789917907408E-2</v>
      </c>
      <c r="M40" s="137">
        <v>-0.75071415712720801</v>
      </c>
      <c r="N40" s="137">
        <v>-8.9698460714215944E-2</v>
      </c>
      <c r="O40" s="137">
        <v>-0.20041257482334984</v>
      </c>
      <c r="P40" s="137">
        <v>0.2625813962890744</v>
      </c>
      <c r="Q40" s="137">
        <v>-1.2238358007439443</v>
      </c>
      <c r="R40" s="137">
        <v>-2.0915331762986433</v>
      </c>
      <c r="S40" s="137">
        <v>6.7698534673921174E-2</v>
      </c>
      <c r="T40" s="136" t="e">
        <v>#DIV/0!</v>
      </c>
      <c r="V40" s="69" t="s">
        <v>301</v>
      </c>
      <c r="W40" s="74">
        <v>-1649.7082319610636</v>
      </c>
      <c r="X40" s="106">
        <v>0</v>
      </c>
      <c r="Y40" s="101">
        <v>269.26987589671626</v>
      </c>
      <c r="Z40" s="75">
        <v>78.915800267070153</v>
      </c>
      <c r="AA40" s="75">
        <v>-1.8520306916543632</v>
      </c>
      <c r="AB40" s="75">
        <v>44.169384429784259</v>
      </c>
      <c r="AC40" s="75">
        <v>142.14501332199507</v>
      </c>
      <c r="AD40" s="76">
        <v>5.8917085695211426</v>
      </c>
      <c r="AE40" s="103">
        <v>505.60879345953435</v>
      </c>
      <c r="AF40" s="101">
        <v>-2424.5869013172924</v>
      </c>
      <c r="AG40" s="75">
        <v>-21.515302017811337</v>
      </c>
      <c r="AH40" s="75">
        <v>-427.89289710710727</v>
      </c>
      <c r="AI40" s="75">
        <v>-27.018492065388273</v>
      </c>
      <c r="AJ40" s="75">
        <v>-36.253003166675626</v>
      </c>
      <c r="AK40" s="75">
        <v>58.217972037222353</v>
      </c>
      <c r="AL40" s="75">
        <v>-100.46978610957467</v>
      </c>
      <c r="AM40" s="75">
        <v>-1895.2638177615299</v>
      </c>
      <c r="AN40" s="75">
        <v>25.608424873607873</v>
      </c>
      <c r="AO40" s="101">
        <v>0</v>
      </c>
      <c r="AQ40" s="69" t="s">
        <v>301</v>
      </c>
      <c r="AR40" s="134">
        <v>-7.8972306595292974E-2</v>
      </c>
      <c r="AS40" s="135" t="e">
        <v>#DIV/0!</v>
      </c>
      <c r="AT40" s="136">
        <v>0.88511650736258218</v>
      </c>
      <c r="AU40" s="137">
        <v>-0.7308650746566836</v>
      </c>
      <c r="AV40" s="137">
        <v>3.7941586180655351</v>
      </c>
      <c r="AW40" s="137">
        <v>0.89994219450559854</v>
      </c>
      <c r="AX40" s="137">
        <v>5.9956586973296089</v>
      </c>
      <c r="AY40" s="138">
        <v>-1.0004396648012781</v>
      </c>
      <c r="AZ40" s="139">
        <v>3.0622157547295137</v>
      </c>
      <c r="BA40" s="136">
        <v>-0.68724585168343788</v>
      </c>
      <c r="BB40" s="137">
        <v>-0.33073059461152798</v>
      </c>
      <c r="BC40" s="137">
        <v>-0.40884003898169485</v>
      </c>
      <c r="BD40" s="137">
        <v>-0.22501856679106869</v>
      </c>
      <c r="BE40" s="137">
        <v>0.34513446750532584</v>
      </c>
      <c r="BF40" s="137">
        <v>0.7604831747552554</v>
      </c>
      <c r="BG40" s="137">
        <v>-0.64459471847895244</v>
      </c>
      <c r="BH40" s="137">
        <v>-2.1521618728119751</v>
      </c>
      <c r="BI40" s="137">
        <v>-0.20566544578921597</v>
      </c>
      <c r="BJ40" s="136" t="e">
        <v>#DIV/0!</v>
      </c>
      <c r="BL40" s="69" t="s">
        <v>301</v>
      </c>
      <c r="BM40" s="74">
        <v>-382.45909378456417</v>
      </c>
      <c r="BN40" s="106">
        <v>0</v>
      </c>
      <c r="BO40" s="101">
        <v>712.45539718960936</v>
      </c>
      <c r="BP40" s="75">
        <v>-82.037025071549579</v>
      </c>
      <c r="BQ40" s="75">
        <v>564.96350793977945</v>
      </c>
      <c r="BR40" s="75">
        <v>95.420632551486051</v>
      </c>
      <c r="BS40" s="75">
        <v>490.24654667125287</v>
      </c>
      <c r="BT40" s="76">
        <v>-356.13826490135398</v>
      </c>
      <c r="BU40" s="103">
        <v>1372.2334160843093</v>
      </c>
      <c r="BV40" s="101">
        <v>-2467.1479070584755</v>
      </c>
      <c r="BW40" s="75">
        <v>-314.88416028198844</v>
      </c>
      <c r="BX40" s="75">
        <v>-232.2311603586204</v>
      </c>
      <c r="BY40" s="75">
        <v>-67.870818211726146</v>
      </c>
      <c r="BZ40" s="75">
        <v>62.092590786516666</v>
      </c>
      <c r="CA40" s="75">
        <v>167.77659271674929</v>
      </c>
      <c r="CB40" s="75">
        <v>-52.608961013625958</v>
      </c>
      <c r="CC40" s="75">
        <v>-1951.4115099433111</v>
      </c>
      <c r="CD40" s="75">
        <v>-78.010480752542207</v>
      </c>
      <c r="CE40" s="101">
        <v>0</v>
      </c>
    </row>
    <row r="41" spans="1:83" s="232" customFormat="1" ht="12.75" customHeight="1">
      <c r="A41" s="95" t="s">
        <v>302</v>
      </c>
      <c r="B41" s="140">
        <v>-0.25336496374335216</v>
      </c>
      <c r="C41" s="141"/>
      <c r="D41" s="142">
        <v>-0.63242785060930728</v>
      </c>
      <c r="E41" s="143">
        <v>-1.4782831459594248</v>
      </c>
      <c r="F41" s="143">
        <v>1.0198334410166821</v>
      </c>
      <c r="G41" s="143">
        <v>-0.18625688029410004</v>
      </c>
      <c r="H41" s="143">
        <v>-0.50093042735085413</v>
      </c>
      <c r="I41" s="144">
        <v>-1.2573682880022696</v>
      </c>
      <c r="J41" s="145">
        <v>-1.440741568588555</v>
      </c>
      <c r="K41" s="142">
        <v>-1.3213203405926244E-2</v>
      </c>
      <c r="L41" s="143">
        <v>-0.3492231358000919</v>
      </c>
      <c r="M41" s="143">
        <v>-1.0496283427509634</v>
      </c>
      <c r="N41" s="143">
        <v>1.8330633173918809</v>
      </c>
      <c r="O41" s="143">
        <v>-0.39228172414454976</v>
      </c>
      <c r="P41" s="143">
        <v>1.0920566360413941</v>
      </c>
      <c r="Q41" s="143">
        <v>-0.74362166134774865</v>
      </c>
      <c r="R41" s="143">
        <v>0.23756659008784542</v>
      </c>
      <c r="S41" s="143">
        <v>1.0559316798031126E-2</v>
      </c>
      <c r="T41" s="142" t="e">
        <v>#DIV/0!</v>
      </c>
      <c r="U41" s="234"/>
      <c r="V41" s="95" t="s">
        <v>302</v>
      </c>
      <c r="W41" s="92">
        <v>-1226.0653521421482</v>
      </c>
      <c r="X41" s="108">
        <v>0</v>
      </c>
      <c r="Y41" s="100">
        <v>-513.5648921894317</v>
      </c>
      <c r="Z41" s="93">
        <v>-164.7193260784079</v>
      </c>
      <c r="AA41" s="93">
        <v>157.61845829741469</v>
      </c>
      <c r="AB41" s="93">
        <v>-19.926495184468877</v>
      </c>
      <c r="AC41" s="93">
        <v>-43.415332435375603</v>
      </c>
      <c r="AD41" s="94">
        <v>-443.12219678859401</v>
      </c>
      <c r="AE41" s="102">
        <v>-665.39229294852703</v>
      </c>
      <c r="AF41" s="100">
        <v>-47.108167004247662</v>
      </c>
      <c r="AG41" s="93">
        <v>-331.39101221426972</v>
      </c>
      <c r="AH41" s="93">
        <v>-593.77705469744251</v>
      </c>
      <c r="AI41" s="93">
        <v>551.6502925296445</v>
      </c>
      <c r="AJ41" s="93">
        <v>-70.818356308725924</v>
      </c>
      <c r="AK41" s="93">
        <v>242.76001964593161</v>
      </c>
      <c r="AL41" s="93">
        <v>-60.299889102419002</v>
      </c>
      <c r="AM41" s="93">
        <v>210.77084068019758</v>
      </c>
      <c r="AN41" s="93">
        <v>3.9969924628021545</v>
      </c>
      <c r="AO41" s="100">
        <v>0</v>
      </c>
      <c r="AP41" s="234"/>
      <c r="AQ41" s="95" t="s">
        <v>302</v>
      </c>
      <c r="AR41" s="140">
        <v>-0.56996222969571964</v>
      </c>
      <c r="AS41" s="141" t="e">
        <v>#DIV/0!</v>
      </c>
      <c r="AT41" s="142">
        <v>0.39845253166990169</v>
      </c>
      <c r="AU41" s="143">
        <v>-2.779328690862537</v>
      </c>
      <c r="AV41" s="143">
        <v>5.5128380088577789</v>
      </c>
      <c r="AW41" s="143">
        <v>0.75833706378320986</v>
      </c>
      <c r="AX41" s="143">
        <v>5.0685163355323803</v>
      </c>
      <c r="AY41" s="144">
        <v>-1.91120580916182</v>
      </c>
      <c r="AZ41" s="145">
        <v>0.77312210567266337</v>
      </c>
      <c r="BA41" s="142">
        <v>-0.95477571852914389</v>
      </c>
      <c r="BB41" s="143">
        <v>-1.1712271015494324</v>
      </c>
      <c r="BC41" s="143">
        <v>-2.1438295350187486</v>
      </c>
      <c r="BD41" s="143">
        <v>0.83788943037539365</v>
      </c>
      <c r="BE41" s="143">
        <v>0.3218074558516193</v>
      </c>
      <c r="BF41" s="143">
        <v>1.981846254580244</v>
      </c>
      <c r="BG41" s="143">
        <v>-1.8524433248490513</v>
      </c>
      <c r="BH41" s="143">
        <v>-1.7229162951685639</v>
      </c>
      <c r="BI41" s="143">
        <v>-0.33544857077827395</v>
      </c>
      <c r="BJ41" s="142" t="e">
        <v>#DIV/0!</v>
      </c>
      <c r="BK41" s="234"/>
      <c r="BL41" s="95" t="s">
        <v>302</v>
      </c>
      <c r="BM41" s="92">
        <v>-2766.9020611988963</v>
      </c>
      <c r="BN41" s="108">
        <v>0</v>
      </c>
      <c r="BO41" s="100">
        <v>320.24222219783405</v>
      </c>
      <c r="BP41" s="93">
        <v>-313.83414848794746</v>
      </c>
      <c r="BQ41" s="93">
        <v>815.7449640527102</v>
      </c>
      <c r="BR41" s="93">
        <v>80.369307817865774</v>
      </c>
      <c r="BS41" s="93">
        <v>415.9996728088754</v>
      </c>
      <c r="BT41" s="94">
        <v>-678.03757399365713</v>
      </c>
      <c r="BU41" s="102">
        <v>349.21467357165966</v>
      </c>
      <c r="BV41" s="100">
        <v>-3436.3589569684118</v>
      </c>
      <c r="BW41" s="93">
        <v>-1120.6657954922121</v>
      </c>
      <c r="BX41" s="93">
        <v>-1226.3299233099096</v>
      </c>
      <c r="BY41" s="93">
        <v>254.64676269789925</v>
      </c>
      <c r="BZ41" s="93">
        <v>57.682159724001394</v>
      </c>
      <c r="CA41" s="93">
        <v>436.71300380324828</v>
      </c>
      <c r="CB41" s="93">
        <v>-151.91069236084331</v>
      </c>
      <c r="CC41" s="93">
        <v>-1559.0771141986479</v>
      </c>
      <c r="CD41" s="93">
        <v>-127.4173578320333</v>
      </c>
      <c r="CE41" s="100">
        <v>0</v>
      </c>
    </row>
    <row r="42" spans="1:83" ht="12.75" customHeight="1">
      <c r="A42" s="69" t="s">
        <v>303</v>
      </c>
      <c r="B42" s="134">
        <v>-0.32014749407568432</v>
      </c>
      <c r="C42" s="135"/>
      <c r="D42" s="136">
        <v>-0.52509352531555642</v>
      </c>
      <c r="E42" s="137">
        <v>1.0967387553662222</v>
      </c>
      <c r="F42" s="137">
        <v>-0.12162935376340833</v>
      </c>
      <c r="G42" s="137">
        <v>-1.3973634465432871</v>
      </c>
      <c r="H42" s="137">
        <v>2.0795795258569338</v>
      </c>
      <c r="I42" s="138">
        <v>-1.5955438250097598</v>
      </c>
      <c r="J42" s="139">
        <v>-0.54386691580174951</v>
      </c>
      <c r="K42" s="136">
        <v>-0.24518922299880952</v>
      </c>
      <c r="L42" s="137">
        <v>-0.27580180998920678</v>
      </c>
      <c r="M42" s="137">
        <v>-1.0707884943560009</v>
      </c>
      <c r="N42" s="137">
        <v>-1.0481836222132723</v>
      </c>
      <c r="O42" s="137">
        <v>0.16486045135171157</v>
      </c>
      <c r="P42" s="137">
        <v>-0.14075440359816449</v>
      </c>
      <c r="Q42" s="137">
        <v>0.34719026520906304</v>
      </c>
      <c r="R42" s="137">
        <v>6.5748039093094235E-3</v>
      </c>
      <c r="S42" s="137">
        <v>0.72793929364576293</v>
      </c>
      <c r="T42" s="136" t="e">
        <v>#DIV/0!</v>
      </c>
      <c r="V42" s="69" t="s">
        <v>303</v>
      </c>
      <c r="W42" s="74">
        <v>-1545.3093106756569</v>
      </c>
      <c r="X42" s="106">
        <v>0</v>
      </c>
      <c r="Y42" s="101">
        <v>-423.7070423237019</v>
      </c>
      <c r="Z42" s="75">
        <v>120.39878186047645</v>
      </c>
      <c r="AA42" s="75">
        <v>-18.989908579582334</v>
      </c>
      <c r="AB42" s="75">
        <v>-149.21700365268407</v>
      </c>
      <c r="AC42" s="75">
        <v>179.33302373245351</v>
      </c>
      <c r="AD42" s="76">
        <v>-555.23193568436545</v>
      </c>
      <c r="AE42" s="103">
        <v>-247.56072595949081</v>
      </c>
      <c r="AF42" s="101">
        <v>-874.0415423924569</v>
      </c>
      <c r="AG42" s="75">
        <v>-260.80476303769683</v>
      </c>
      <c r="AH42" s="75">
        <v>-599.38930246806558</v>
      </c>
      <c r="AI42" s="75">
        <v>-321.22738639194358</v>
      </c>
      <c r="AJ42" s="75">
        <v>29.645395144656504</v>
      </c>
      <c r="AK42" s="75">
        <v>-31.630861798981641</v>
      </c>
      <c r="AL42" s="75">
        <v>27.944120512172049</v>
      </c>
      <c r="AM42" s="75">
        <v>5.8470725609950023</v>
      </c>
      <c r="AN42" s="75">
        <v>275.57418308647902</v>
      </c>
      <c r="AO42" s="101">
        <v>0</v>
      </c>
      <c r="AQ42" s="69" t="s">
        <v>303</v>
      </c>
      <c r="AR42" s="134">
        <v>-0.93010019144189604</v>
      </c>
      <c r="AS42" s="135" t="e">
        <v>#DIV/0!</v>
      </c>
      <c r="AT42" s="136">
        <v>-1.0911892373685395</v>
      </c>
      <c r="AU42" s="137">
        <v>-0.9903962159359514</v>
      </c>
      <c r="AV42" s="137">
        <v>1.1622560376463253</v>
      </c>
      <c r="AW42" s="137">
        <v>-1.1586451419041688</v>
      </c>
      <c r="AX42" s="137">
        <v>4.7251672647045329</v>
      </c>
      <c r="AY42" s="138">
        <v>-3.4603842736320334</v>
      </c>
      <c r="AZ42" s="139">
        <v>0.32945379153495047</v>
      </c>
      <c r="BA42" s="136">
        <v>-1.0518678118072833</v>
      </c>
      <c r="BB42" s="137">
        <v>-0.67543253670592218</v>
      </c>
      <c r="BC42" s="137">
        <v>-3.2614453442748825</v>
      </c>
      <c r="BD42" s="137">
        <v>0.41748317480914121</v>
      </c>
      <c r="BE42" s="137">
        <v>-7.3430124283146991E-2</v>
      </c>
      <c r="BF42" s="137">
        <v>1.9109837923422024</v>
      </c>
      <c r="BG42" s="137">
        <v>-3.9863858358125004</v>
      </c>
      <c r="BH42" s="137">
        <v>-1.8692428638411251</v>
      </c>
      <c r="BI42" s="137">
        <v>0.59049131617607831</v>
      </c>
      <c r="BJ42" s="136" t="e">
        <v>#DIV/0!</v>
      </c>
      <c r="BL42" s="69" t="s">
        <v>303</v>
      </c>
      <c r="BM42" s="74">
        <v>-4517.1104641784914</v>
      </c>
      <c r="BN42" s="106">
        <v>0</v>
      </c>
      <c r="BO42" s="101">
        <v>-885.53891760588158</v>
      </c>
      <c r="BP42" s="75">
        <v>-111.01654272895939</v>
      </c>
      <c r="BQ42" s="75">
        <v>179.15924701738732</v>
      </c>
      <c r="BR42" s="75">
        <v>-123.42672894178759</v>
      </c>
      <c r="BS42" s="75">
        <v>397.18216113263952</v>
      </c>
      <c r="BT42" s="76">
        <v>-1227.4370540851596</v>
      </c>
      <c r="BU42" s="103">
        <v>148.6574703885708</v>
      </c>
      <c r="BV42" s="101">
        <v>-3780.2290169611806</v>
      </c>
      <c r="BW42" s="75">
        <v>-641.27491942522465</v>
      </c>
      <c r="BX42" s="75">
        <v>-1866.9829412537001</v>
      </c>
      <c r="BY42" s="75">
        <v>126.07489363848435</v>
      </c>
      <c r="BZ42" s="75">
        <v>-13.235776731627993</v>
      </c>
      <c r="CA42" s="75">
        <v>420.79766777999612</v>
      </c>
      <c r="CB42" s="75">
        <v>-335.33171952689281</v>
      </c>
      <c r="CC42" s="75">
        <v>-1694.1225114014378</v>
      </c>
      <c r="CD42" s="75">
        <v>223.84628995923413</v>
      </c>
      <c r="CE42" s="101">
        <v>0</v>
      </c>
    </row>
    <row r="43" spans="1:83" ht="12.75" customHeight="1">
      <c r="A43" s="69" t="s">
        <v>304</v>
      </c>
      <c r="B43" s="134">
        <v>-0.25398310968893778</v>
      </c>
      <c r="C43" s="135"/>
      <c r="D43" s="136">
        <v>-0.96361016802812838</v>
      </c>
      <c r="E43" s="137">
        <v>0.73627159346212334</v>
      </c>
      <c r="F43" s="137">
        <v>7.920726890198182E-2</v>
      </c>
      <c r="G43" s="137">
        <v>-1.2229341820257589</v>
      </c>
      <c r="H43" s="137">
        <v>5.7329672456218894E-2</v>
      </c>
      <c r="I43" s="138">
        <v>-2.172128369231896</v>
      </c>
      <c r="J43" s="139">
        <v>-0.99310639885529239</v>
      </c>
      <c r="K43" s="136">
        <v>2.9325142643088498E-4</v>
      </c>
      <c r="L43" s="137">
        <v>0.1353477513444945</v>
      </c>
      <c r="M43" s="137">
        <v>-0.56627601435788044</v>
      </c>
      <c r="N43" s="137">
        <v>0.39466847495639445</v>
      </c>
      <c r="O43" s="137">
        <v>0.1840363648704102</v>
      </c>
      <c r="P43" s="137">
        <v>0.31135706792038143</v>
      </c>
      <c r="Q43" s="137">
        <v>1.3105378624090891</v>
      </c>
      <c r="R43" s="137">
        <v>-0.11873733219379679</v>
      </c>
      <c r="S43" s="137">
        <v>-9.4282151605862285E-2</v>
      </c>
      <c r="T43" s="136" t="e">
        <v>#DIV/0!</v>
      </c>
      <c r="V43" s="69" t="s">
        <v>304</v>
      </c>
      <c r="W43" s="74">
        <v>-1222.0178156087641</v>
      </c>
      <c r="X43" s="106">
        <v>0</v>
      </c>
      <c r="Y43" s="101">
        <v>-773.47081736789551</v>
      </c>
      <c r="Z43" s="75">
        <v>81.713552836503368</v>
      </c>
      <c r="AA43" s="75">
        <v>12.351535830019202</v>
      </c>
      <c r="AB43" s="75">
        <v>-128.765805318415</v>
      </c>
      <c r="AC43" s="75">
        <v>5.0466486635032197</v>
      </c>
      <c r="AD43" s="76">
        <v>-743.81674937948992</v>
      </c>
      <c r="AE43" s="103">
        <v>-449.58980702263216</v>
      </c>
      <c r="AF43" s="101">
        <v>1.0428087817854248</v>
      </c>
      <c r="AG43" s="75">
        <v>127.63506521131785</v>
      </c>
      <c r="AH43" s="75">
        <v>-313.5869679327152</v>
      </c>
      <c r="AI43" s="75">
        <v>119.68270675854365</v>
      </c>
      <c r="AJ43" s="75">
        <v>33.148188179606223</v>
      </c>
      <c r="AK43" s="75">
        <v>69.870852686650323</v>
      </c>
      <c r="AL43" s="75">
        <v>105.84679084369964</v>
      </c>
      <c r="AM43" s="75">
        <v>-105.60184808982012</v>
      </c>
      <c r="AN43" s="75">
        <v>-35.951978875440545</v>
      </c>
      <c r="AO43" s="101">
        <v>0</v>
      </c>
      <c r="AQ43" s="69" t="s">
        <v>304</v>
      </c>
      <c r="AR43" s="134">
        <v>-1.1621781435559142</v>
      </c>
      <c r="AS43" s="135" t="e">
        <v>#DIV/0!</v>
      </c>
      <c r="AT43" s="136">
        <v>-1.7810028361243901</v>
      </c>
      <c r="AU43" s="137">
        <v>1.0512655762284551</v>
      </c>
      <c r="AV43" s="137">
        <v>0.96478265631141369</v>
      </c>
      <c r="AW43" s="137">
        <v>-2.3815897009898279</v>
      </c>
      <c r="AX43" s="137">
        <v>3.3210112512174428</v>
      </c>
      <c r="AY43" s="138">
        <v>-4.9275514130847959</v>
      </c>
      <c r="AZ43" s="139">
        <v>-1.8760156398089034</v>
      </c>
      <c r="BA43" s="136">
        <v>-0.9318044879257914</v>
      </c>
      <c r="BB43" s="137">
        <v>-0.51211561081446755</v>
      </c>
      <c r="BC43" s="137">
        <v>-3.3942285975330555</v>
      </c>
      <c r="BD43" s="137">
        <v>1.0726141690283519</v>
      </c>
      <c r="BE43" s="137">
        <v>-0.2447748421035234</v>
      </c>
      <c r="BF43" s="137">
        <v>1.5299799768507372</v>
      </c>
      <c r="BG43" s="137">
        <v>-0.32863190363447981</v>
      </c>
      <c r="BH43" s="137">
        <v>-1.9690205312567155</v>
      </c>
      <c r="BI43" s="137">
        <v>0.71173121980234733</v>
      </c>
      <c r="BJ43" s="136" t="e">
        <v>#DIV/0!</v>
      </c>
      <c r="BL43" s="69" t="s">
        <v>304</v>
      </c>
      <c r="BM43" s="74">
        <v>-5643.1007103876327</v>
      </c>
      <c r="BN43" s="106">
        <v>0</v>
      </c>
      <c r="BO43" s="101">
        <v>-1441.4728759843129</v>
      </c>
      <c r="BP43" s="75">
        <v>116.30880888564207</v>
      </c>
      <c r="BQ43" s="75">
        <v>149.1280548561972</v>
      </c>
      <c r="BR43" s="75">
        <v>-253.73991972578369</v>
      </c>
      <c r="BS43" s="75">
        <v>283.10935328257619</v>
      </c>
      <c r="BT43" s="76">
        <v>-1736.2791732829282</v>
      </c>
      <c r="BU43" s="103">
        <v>-856.93403247111564</v>
      </c>
      <c r="BV43" s="101">
        <v>-3344.6938019322115</v>
      </c>
      <c r="BW43" s="75">
        <v>-486.07601205846004</v>
      </c>
      <c r="BX43" s="75">
        <v>-1934.6462222053306</v>
      </c>
      <c r="BY43" s="75">
        <v>323.08712083085629</v>
      </c>
      <c r="BZ43" s="75">
        <v>-44.277776151138823</v>
      </c>
      <c r="CA43" s="75">
        <v>339.21798257082264</v>
      </c>
      <c r="CB43" s="75">
        <v>-26.978763856121986</v>
      </c>
      <c r="CC43" s="75">
        <v>-1784.2477526101575</v>
      </c>
      <c r="CD43" s="75">
        <v>269.22762154744851</v>
      </c>
      <c r="CE43" s="101">
        <v>0</v>
      </c>
    </row>
    <row r="44" spans="1:83" ht="12.75" customHeight="1">
      <c r="A44" s="69" t="s">
        <v>305</v>
      </c>
      <c r="B44" s="134">
        <v>-0.17359587944483224</v>
      </c>
      <c r="C44" s="135"/>
      <c r="D44" s="136">
        <v>-1.1309072649331342</v>
      </c>
      <c r="E44" s="137">
        <v>-0.92248564692278823</v>
      </c>
      <c r="F44" s="137">
        <v>4.0104269464191766E-2</v>
      </c>
      <c r="G44" s="137">
        <v>-1.0700949214311972</v>
      </c>
      <c r="H44" s="137">
        <v>1.1777766820608715</v>
      </c>
      <c r="I44" s="138">
        <v>-2.3718807740725323</v>
      </c>
      <c r="J44" s="139">
        <v>-0.55332269427643688</v>
      </c>
      <c r="K44" s="136">
        <v>8.8271614694668266E-2</v>
      </c>
      <c r="L44" s="137">
        <v>-0.16953956520726621</v>
      </c>
      <c r="M44" s="137">
        <v>-0.32428175026200101</v>
      </c>
      <c r="N44" s="137">
        <v>1.5337909702407337</v>
      </c>
      <c r="O44" s="137">
        <v>-0.88114133710722742</v>
      </c>
      <c r="P44" s="137">
        <v>1.2422736537942569E-2</v>
      </c>
      <c r="Q44" s="137">
        <v>-0.36593143558448782</v>
      </c>
      <c r="R44" s="137">
        <v>-0.17220583237423925</v>
      </c>
      <c r="S44" s="137">
        <v>1.3773407967077267</v>
      </c>
      <c r="T44" s="136" t="e">
        <v>#DIV/0!</v>
      </c>
      <c r="V44" s="69" t="s">
        <v>305</v>
      </c>
      <c r="W44" s="74">
        <v>-833.12022147403331</v>
      </c>
      <c r="X44" s="106">
        <v>0</v>
      </c>
      <c r="Y44" s="101">
        <v>-899.00964950482012</v>
      </c>
      <c r="Z44" s="75">
        <v>-103.13392334738637</v>
      </c>
      <c r="AA44" s="75">
        <v>6.25879014343991</v>
      </c>
      <c r="AB44" s="75">
        <v>-111.29506013450555</v>
      </c>
      <c r="AC44" s="75">
        <v>103.73742669542844</v>
      </c>
      <c r="AD44" s="76">
        <v>-794.57688286180564</v>
      </c>
      <c r="AE44" s="103">
        <v>-248.00737391476287</v>
      </c>
      <c r="AF44" s="101">
        <v>313.89680194557877</v>
      </c>
      <c r="AG44" s="75">
        <v>-160.09487714157149</v>
      </c>
      <c r="AH44" s="75">
        <v>-178.5607710231634</v>
      </c>
      <c r="AI44" s="75">
        <v>466.95581898905948</v>
      </c>
      <c r="AJ44" s="75">
        <v>-159.00114445803047</v>
      </c>
      <c r="AK44" s="75">
        <v>2.7964347811430343</v>
      </c>
      <c r="AL44" s="75">
        <v>-29.94211425087542</v>
      </c>
      <c r="AM44" s="75">
        <v>-152.97346781623492</v>
      </c>
      <c r="AN44" s="75">
        <v>524.71692286514735</v>
      </c>
      <c r="AO44" s="101">
        <v>0</v>
      </c>
      <c r="AQ44" s="69" t="s">
        <v>305</v>
      </c>
      <c r="AR44" s="134">
        <v>-0.99739317572311581</v>
      </c>
      <c r="AS44" s="135" t="e">
        <v>#DIV/0!</v>
      </c>
      <c r="AT44" s="136">
        <v>-3.2137712817451591</v>
      </c>
      <c r="AU44" s="137">
        <v>-0.58999565234562068</v>
      </c>
      <c r="AV44" s="137">
        <v>1.0173774403709812</v>
      </c>
      <c r="AW44" s="137">
        <v>-3.8249138942809791</v>
      </c>
      <c r="AX44" s="137">
        <v>2.8233933421324187</v>
      </c>
      <c r="AY44" s="138">
        <v>-7.1980736174542255</v>
      </c>
      <c r="AZ44" s="139">
        <v>-3.4872460138268946</v>
      </c>
      <c r="BA44" s="136">
        <v>-0.17003372981422293</v>
      </c>
      <c r="BB44" s="137">
        <v>-0.65826825384682763</v>
      </c>
      <c r="BC44" s="137">
        <v>-2.9791542595529963</v>
      </c>
      <c r="BD44" s="137">
        <v>2.7149905639978211</v>
      </c>
      <c r="BE44" s="137">
        <v>-0.92520101123970688</v>
      </c>
      <c r="BF44" s="137">
        <v>1.2766591131560645</v>
      </c>
      <c r="BG44" s="137">
        <v>0.53704760988453337</v>
      </c>
      <c r="BH44" s="137">
        <v>-4.7291537329674505E-2</v>
      </c>
      <c r="BI44" s="137">
        <v>2.029802299875616</v>
      </c>
      <c r="BJ44" s="136" t="e">
        <v>#DIV/0!</v>
      </c>
      <c r="BL44" s="69" t="s">
        <v>305</v>
      </c>
      <c r="BM44" s="74">
        <v>-4826.5126999006025</v>
      </c>
      <c r="BN44" s="106">
        <v>0</v>
      </c>
      <c r="BO44" s="101">
        <v>-2609.7524013858492</v>
      </c>
      <c r="BP44" s="75">
        <v>-65.74091472881446</v>
      </c>
      <c r="BQ44" s="75">
        <v>157.23887569129147</v>
      </c>
      <c r="BR44" s="75">
        <v>-409.2043642900735</v>
      </c>
      <c r="BS44" s="75">
        <v>244.70176665600957</v>
      </c>
      <c r="BT44" s="76">
        <v>-2536.747764714255</v>
      </c>
      <c r="BU44" s="103">
        <v>-1610.5501998454129</v>
      </c>
      <c r="BV44" s="101">
        <v>-606.21009866934037</v>
      </c>
      <c r="BW44" s="75">
        <v>-624.65558718222019</v>
      </c>
      <c r="BX44" s="75">
        <v>-1685.3140961213867</v>
      </c>
      <c r="BY44" s="75">
        <v>817.06143188530405</v>
      </c>
      <c r="BZ44" s="75">
        <v>-167.02591744249366</v>
      </c>
      <c r="CA44" s="75">
        <v>283.79644531474332</v>
      </c>
      <c r="CB44" s="75">
        <v>43.548908002577264</v>
      </c>
      <c r="CC44" s="75">
        <v>-41.957402664862457</v>
      </c>
      <c r="CD44" s="75">
        <v>768.33611953898799</v>
      </c>
      <c r="CE44" s="101">
        <v>0</v>
      </c>
    </row>
    <row r="45" spans="1:83" s="232" customFormat="1" ht="12.75" customHeight="1">
      <c r="A45" s="95" t="s">
        <v>306</v>
      </c>
      <c r="B45" s="140">
        <v>0.29945071932653278</v>
      </c>
      <c r="C45" s="141"/>
      <c r="D45" s="142">
        <v>-0.66035456083208821</v>
      </c>
      <c r="E45" s="143">
        <v>5.9982830690530342E-2</v>
      </c>
      <c r="F45" s="143">
        <v>1.0011292577512876</v>
      </c>
      <c r="G45" s="143">
        <v>-2.1731456536072669</v>
      </c>
      <c r="H45" s="143">
        <v>1.4628779337771292</v>
      </c>
      <c r="I45" s="144">
        <v>-1.8000838587297507</v>
      </c>
      <c r="J45" s="145">
        <v>-0.62054878618252873</v>
      </c>
      <c r="K45" s="142">
        <v>0.62661662002312379</v>
      </c>
      <c r="L45" s="143">
        <v>0.12814397898956997</v>
      </c>
      <c r="M45" s="143">
        <v>1.0475871841455708</v>
      </c>
      <c r="N45" s="143">
        <v>2.5122094008825924</v>
      </c>
      <c r="O45" s="143">
        <v>-0.53521758068114655</v>
      </c>
      <c r="P45" s="143">
        <v>0.25532577673281764</v>
      </c>
      <c r="Q45" s="143">
        <v>0.93014000654210172</v>
      </c>
      <c r="R45" s="143">
        <v>0.56844096495058949</v>
      </c>
      <c r="S45" s="143">
        <v>0.55989358126837807</v>
      </c>
      <c r="T45" s="142" t="e">
        <v>#DIV/0!</v>
      </c>
      <c r="U45" s="234"/>
      <c r="V45" s="95" t="s">
        <v>306</v>
      </c>
      <c r="W45" s="92">
        <v>1434.6271702630329</v>
      </c>
      <c r="X45" s="108">
        <v>0</v>
      </c>
      <c r="Y45" s="100">
        <v>-519.00924017850775</v>
      </c>
      <c r="Z45" s="93">
        <v>6.6442196466141468</v>
      </c>
      <c r="AA45" s="93">
        <v>156.30183247369314</v>
      </c>
      <c r="AB45" s="93">
        <v>-223.59908060920679</v>
      </c>
      <c r="AC45" s="93">
        <v>130.36642007636874</v>
      </c>
      <c r="AD45" s="94">
        <v>-588.72263176598426</v>
      </c>
      <c r="AE45" s="102">
        <v>-276.60009081443422</v>
      </c>
      <c r="AF45" s="100">
        <v>2230.2365012559458</v>
      </c>
      <c r="AG45" s="93">
        <v>120.80019891551638</v>
      </c>
      <c r="AH45" s="93">
        <v>574.96723231577198</v>
      </c>
      <c r="AI45" s="93">
        <v>776.56185367335274</v>
      </c>
      <c r="AJ45" s="93">
        <v>-95.728518457483005</v>
      </c>
      <c r="AK45" s="93">
        <v>57.482550561166136</v>
      </c>
      <c r="AL45" s="93">
        <v>75.829629353280325</v>
      </c>
      <c r="AM45" s="93">
        <v>504.08653698166017</v>
      </c>
      <c r="AN45" s="93">
        <v>216.23701791276108</v>
      </c>
      <c r="AO45" s="100">
        <v>0</v>
      </c>
      <c r="AP45" s="234"/>
      <c r="AQ45" s="95" t="s">
        <v>306</v>
      </c>
      <c r="AR45" s="140">
        <v>-0.44870104493225371</v>
      </c>
      <c r="AS45" s="141" t="e">
        <v>#DIV/0!</v>
      </c>
      <c r="AT45" s="142">
        <v>-3.2409725195786332</v>
      </c>
      <c r="AU45" s="143">
        <v>0.96213957539477146</v>
      </c>
      <c r="AV45" s="143">
        <v>0.99867371184290121</v>
      </c>
      <c r="AW45" s="143">
        <v>-5.7393716922087616</v>
      </c>
      <c r="AX45" s="143">
        <v>4.8528137219621792</v>
      </c>
      <c r="AY45" s="144">
        <v>-7.7081375034180226</v>
      </c>
      <c r="AZ45" s="145">
        <v>-2.6840838808176004</v>
      </c>
      <c r="BA45" s="142">
        <v>0.46879257652086004</v>
      </c>
      <c r="BB45" s="143">
        <v>-0.18238158889393175</v>
      </c>
      <c r="BC45" s="143">
        <v>-0.92283430125811305</v>
      </c>
      <c r="BD45" s="143">
        <v>3.4000184054946869</v>
      </c>
      <c r="BE45" s="143">
        <v>-1.0673721351222021</v>
      </c>
      <c r="BF45" s="143">
        <v>0.43840031392374801</v>
      </c>
      <c r="BG45" s="143">
        <v>2.2324052212423062</v>
      </c>
      <c r="BH45" s="143">
        <v>0.28264254879661888</v>
      </c>
      <c r="BI45" s="143">
        <v>2.5902277867775991</v>
      </c>
      <c r="BJ45" s="142" t="e">
        <v>#DIV/0!</v>
      </c>
      <c r="BK45" s="234"/>
      <c r="BL45" s="95" t="s">
        <v>306</v>
      </c>
      <c r="BM45" s="92">
        <v>-2165.8201774954214</v>
      </c>
      <c r="BN45" s="108">
        <v>0</v>
      </c>
      <c r="BO45" s="100">
        <v>-2615.1967493749253</v>
      </c>
      <c r="BP45" s="93">
        <v>105.62263099620759</v>
      </c>
      <c r="BQ45" s="93">
        <v>155.92224986756992</v>
      </c>
      <c r="BR45" s="93">
        <v>-612.87694971481142</v>
      </c>
      <c r="BS45" s="93">
        <v>418.48351916775391</v>
      </c>
      <c r="BT45" s="94">
        <v>-2682.3481996916453</v>
      </c>
      <c r="BU45" s="102">
        <v>-1221.7579977113201</v>
      </c>
      <c r="BV45" s="100">
        <v>1671.1345695908531</v>
      </c>
      <c r="BW45" s="93">
        <v>-172.46437605243409</v>
      </c>
      <c r="BX45" s="93">
        <v>-516.56980910817219</v>
      </c>
      <c r="BY45" s="93">
        <v>1041.9729930290123</v>
      </c>
      <c r="BZ45" s="93">
        <v>-191.93607959125075</v>
      </c>
      <c r="CA45" s="93">
        <v>98.518976229977852</v>
      </c>
      <c r="CB45" s="93">
        <v>179.67842645827659</v>
      </c>
      <c r="CC45" s="93">
        <v>251.35829363660014</v>
      </c>
      <c r="CD45" s="93">
        <v>980.57614498894691</v>
      </c>
      <c r="CE45" s="100">
        <v>0</v>
      </c>
    </row>
    <row r="46" spans="1:83" ht="12.75" customHeight="1">
      <c r="A46" s="69" t="s">
        <v>307</v>
      </c>
      <c r="B46" s="134">
        <v>0.22380299653566027</v>
      </c>
      <c r="C46" s="135"/>
      <c r="D46" s="136">
        <v>-1.4967553039783477</v>
      </c>
      <c r="E46" s="137">
        <v>-0.59516746806370646</v>
      </c>
      <c r="F46" s="137">
        <v>-1.8135654030665971</v>
      </c>
      <c r="G46" s="137">
        <v>-0.48746165091816396</v>
      </c>
      <c r="H46" s="137">
        <v>-1.5554446746174566</v>
      </c>
      <c r="I46" s="138">
        <v>-1.9521431969131364</v>
      </c>
      <c r="J46" s="139">
        <v>-0.47583090191185562</v>
      </c>
      <c r="K46" s="136">
        <v>0.68541959094146065</v>
      </c>
      <c r="L46" s="137">
        <v>0.62223491579280754</v>
      </c>
      <c r="M46" s="137">
        <v>0.28923950368660023</v>
      </c>
      <c r="N46" s="137">
        <v>0.92255693259020166</v>
      </c>
      <c r="O46" s="137">
        <v>0.15284682141429862</v>
      </c>
      <c r="P46" s="137">
        <v>0.95526699026289297</v>
      </c>
      <c r="Q46" s="137">
        <v>1.4789475238709437</v>
      </c>
      <c r="R46" s="137">
        <v>0.99279108042773512</v>
      </c>
      <c r="S46" s="137">
        <v>0.4244298847384087</v>
      </c>
      <c r="T46" s="136" t="e">
        <v>#DIV/0!</v>
      </c>
      <c r="V46" s="69" t="s">
        <v>307</v>
      </c>
      <c r="W46" s="74">
        <v>1075.4200835542288</v>
      </c>
      <c r="X46" s="106">
        <v>0</v>
      </c>
      <c r="Y46" s="101">
        <v>-1168.6146315792867</v>
      </c>
      <c r="Z46" s="75">
        <v>-65.965465681867499</v>
      </c>
      <c r="AA46" s="75">
        <v>-285.9784893770975</v>
      </c>
      <c r="AB46" s="75">
        <v>-49.065894623427084</v>
      </c>
      <c r="AC46" s="75">
        <v>-140.64341263339702</v>
      </c>
      <c r="AD46" s="76">
        <v>-626.96136926349936</v>
      </c>
      <c r="AE46" s="103">
        <v>-210.77816782677837</v>
      </c>
      <c r="AF46" s="101">
        <v>2454.8128829603083</v>
      </c>
      <c r="AG46" s="75">
        <v>587.32702875971154</v>
      </c>
      <c r="AH46" s="75">
        <v>160.41185960558505</v>
      </c>
      <c r="AI46" s="75">
        <v>292.34050130272226</v>
      </c>
      <c r="AJ46" s="75">
        <v>27.191722255633067</v>
      </c>
      <c r="AK46" s="75">
        <v>215.61232937905152</v>
      </c>
      <c r="AL46" s="75">
        <v>121.69262216702919</v>
      </c>
      <c r="AM46" s="75">
        <v>885.39958659015247</v>
      </c>
      <c r="AN46" s="75">
        <v>164.8372329004269</v>
      </c>
      <c r="AO46" s="101">
        <v>0</v>
      </c>
      <c r="AQ46" s="69" t="s">
        <v>307</v>
      </c>
      <c r="AR46" s="134">
        <v>9.4547932130439882E-2</v>
      </c>
      <c r="AS46" s="135" t="e">
        <v>#DIV/0!</v>
      </c>
      <c r="AT46" s="136">
        <v>-4.1861058408874996</v>
      </c>
      <c r="AU46" s="137">
        <v>-0.72751406112616657</v>
      </c>
      <c r="AV46" s="137">
        <v>-0.71224023157870908</v>
      </c>
      <c r="AW46" s="137">
        <v>-4.8695378018389635</v>
      </c>
      <c r="AX46" s="137">
        <v>1.1190354566371186</v>
      </c>
      <c r="AY46" s="138">
        <v>-8.0425859773727844</v>
      </c>
      <c r="AZ46" s="139">
        <v>-2.6175119478912823</v>
      </c>
      <c r="BA46" s="136">
        <v>1.4060620993577855</v>
      </c>
      <c r="BB46" s="137">
        <v>0.71649640501554313</v>
      </c>
      <c r="BC46" s="137">
        <v>0.4392276950543339</v>
      </c>
      <c r="BD46" s="137">
        <v>5.4593500792170291</v>
      </c>
      <c r="BE46" s="137">
        <v>-1.0792379728476353</v>
      </c>
      <c r="BF46" s="137">
        <v>1.5407783145964249</v>
      </c>
      <c r="BG46" s="137">
        <v>3.3854247165945095</v>
      </c>
      <c r="BH46" s="137">
        <v>1.2715812713538499</v>
      </c>
      <c r="BI46" s="137">
        <v>2.2811070044645332</v>
      </c>
      <c r="BJ46" s="136" t="e">
        <v>#DIV/0!</v>
      </c>
      <c r="BL46" s="69" t="s">
        <v>307</v>
      </c>
      <c r="BM46" s="74">
        <v>454.90921673446428</v>
      </c>
      <c r="BN46" s="106">
        <v>0</v>
      </c>
      <c r="BO46" s="101">
        <v>-3360.10433863051</v>
      </c>
      <c r="BP46" s="75">
        <v>-80.741616546136356</v>
      </c>
      <c r="BQ46" s="75">
        <v>-111.06633092994525</v>
      </c>
      <c r="BR46" s="75">
        <v>-512.72584068555443</v>
      </c>
      <c r="BS46" s="75">
        <v>98.50708280190338</v>
      </c>
      <c r="BT46" s="76">
        <v>-2754.0776332707792</v>
      </c>
      <c r="BU46" s="103">
        <v>-1184.9754395786076</v>
      </c>
      <c r="BV46" s="101">
        <v>4999.9889949436183</v>
      </c>
      <c r="BW46" s="75">
        <v>675.66741574497428</v>
      </c>
      <c r="BX46" s="75">
        <v>243.23135296547844</v>
      </c>
      <c r="BY46" s="75">
        <v>1655.5408807236781</v>
      </c>
      <c r="BZ46" s="75">
        <v>-194.38975248027418</v>
      </c>
      <c r="CA46" s="75">
        <v>345.76216740801101</v>
      </c>
      <c r="CB46" s="75">
        <v>273.42692811313373</v>
      </c>
      <c r="CC46" s="75">
        <v>1130.9108076657576</v>
      </c>
      <c r="CD46" s="75">
        <v>869.83919480289478</v>
      </c>
      <c r="CE46" s="101">
        <v>0</v>
      </c>
    </row>
    <row r="47" spans="1:83" ht="12.75" customHeight="1">
      <c r="A47" s="69" t="s">
        <v>308</v>
      </c>
      <c r="B47" s="134">
        <v>-3.0383126261579463E-2</v>
      </c>
      <c r="C47" s="135"/>
      <c r="D47" s="136">
        <v>-0.58857676760543098</v>
      </c>
      <c r="E47" s="137">
        <v>0.2628285273064801</v>
      </c>
      <c r="F47" s="137">
        <v>0.85611164389256533</v>
      </c>
      <c r="G47" s="137">
        <v>-2.0147124405286987</v>
      </c>
      <c r="H47" s="137">
        <v>-0.31858652227023665</v>
      </c>
      <c r="I47" s="138">
        <v>-1.2194734688678266</v>
      </c>
      <c r="J47" s="139">
        <v>-0.69284473864004159</v>
      </c>
      <c r="K47" s="136">
        <v>0.16965679174913983</v>
      </c>
      <c r="L47" s="137">
        <v>-9.4046788151658234E-2</v>
      </c>
      <c r="M47" s="137">
        <v>1.1937125619108757</v>
      </c>
      <c r="N47" s="137">
        <v>1.3243700696941252</v>
      </c>
      <c r="O47" s="137">
        <v>0.11469606646883346</v>
      </c>
      <c r="P47" s="137">
        <v>0.36991406907227464</v>
      </c>
      <c r="Q47" s="137">
        <v>0.71824731078922177</v>
      </c>
      <c r="R47" s="137">
        <v>-0.31055729670704801</v>
      </c>
      <c r="S47" s="137">
        <v>-0.69576274981000275</v>
      </c>
      <c r="T47" s="136" t="e">
        <v>#DIV/0!</v>
      </c>
      <c r="V47" s="69" t="s">
        <v>308</v>
      </c>
      <c r="W47" s="74">
        <v>-146.32400583464187</v>
      </c>
      <c r="X47" s="106">
        <v>0</v>
      </c>
      <c r="Y47" s="101">
        <v>-452.66213317798974</v>
      </c>
      <c r="Z47" s="75">
        <v>28.957258807320613</v>
      </c>
      <c r="AA47" s="75">
        <v>132.55070419722324</v>
      </c>
      <c r="AB47" s="75">
        <v>-201.80417145573301</v>
      </c>
      <c r="AC47" s="75">
        <v>-28.358543924328842</v>
      </c>
      <c r="AD47" s="76">
        <v>-384.00738080246811</v>
      </c>
      <c r="AE47" s="103">
        <v>-305.44812665111385</v>
      </c>
      <c r="AF47" s="101">
        <v>611.78625399444718</v>
      </c>
      <c r="AG47" s="75">
        <v>-89.32304872306122</v>
      </c>
      <c r="AH47" s="75">
        <v>663.94631989105255</v>
      </c>
      <c r="AI47" s="75">
        <v>423.539005966697</v>
      </c>
      <c r="AJ47" s="75">
        <v>20.435822713916423</v>
      </c>
      <c r="AK47" s="75">
        <v>84.290504220673029</v>
      </c>
      <c r="AL47" s="75">
        <v>59.973783492154325</v>
      </c>
      <c r="AM47" s="75">
        <v>-279.71358570913435</v>
      </c>
      <c r="AN47" s="75">
        <v>-271.36254785794154</v>
      </c>
      <c r="AO47" s="101">
        <v>0</v>
      </c>
      <c r="AQ47" s="69" t="s">
        <v>308</v>
      </c>
      <c r="AR47" s="134">
        <v>0.31892921527887363</v>
      </c>
      <c r="AS47" s="135" t="e">
        <v>#DIV/0!</v>
      </c>
      <c r="AT47" s="136">
        <v>-3.8232754651518985</v>
      </c>
      <c r="AU47" s="137">
        <v>-1.1940775876925325</v>
      </c>
      <c r="AV47" s="137">
        <v>5.8520219589142108E-2</v>
      </c>
      <c r="AW47" s="137">
        <v>-5.6320855761233695</v>
      </c>
      <c r="AX47" s="137">
        <v>0.73913042471487334</v>
      </c>
      <c r="AY47" s="138">
        <v>-7.1470980184390909</v>
      </c>
      <c r="AZ47" s="139">
        <v>-2.3221766790542109</v>
      </c>
      <c r="BA47" s="136">
        <v>1.5778064925882074</v>
      </c>
      <c r="BB47" s="137">
        <v>0.48577054415503973</v>
      </c>
      <c r="BC47" s="137">
        <v>2.2170138049065313</v>
      </c>
      <c r="BD47" s="137">
        <v>6.4359529948699867</v>
      </c>
      <c r="BE47" s="137">
        <v>-1.1477039221740593</v>
      </c>
      <c r="BF47" s="137">
        <v>1.6000529934217411</v>
      </c>
      <c r="BG47" s="137">
        <v>2.7810037794753217</v>
      </c>
      <c r="BH47" s="137">
        <v>1.077091227808058</v>
      </c>
      <c r="BI47" s="137">
        <v>1.6653254180754251</v>
      </c>
      <c r="BJ47" s="136" t="e">
        <v>#DIV/0!</v>
      </c>
      <c r="BL47" s="69" t="s">
        <v>308</v>
      </c>
      <c r="BM47" s="74">
        <v>1530.6030265085865</v>
      </c>
      <c r="BN47" s="106">
        <v>0</v>
      </c>
      <c r="BO47" s="101">
        <v>-3039.2956544406043</v>
      </c>
      <c r="BP47" s="75">
        <v>-133.49791057531911</v>
      </c>
      <c r="BQ47" s="75">
        <v>9.1328374372587859</v>
      </c>
      <c r="BR47" s="75">
        <v>-585.76420682287244</v>
      </c>
      <c r="BS47" s="75">
        <v>65.101890214071318</v>
      </c>
      <c r="BT47" s="76">
        <v>-2394.2682646937574</v>
      </c>
      <c r="BU47" s="103">
        <v>-1040.8337592070893</v>
      </c>
      <c r="BV47" s="101">
        <v>5610.7324401562801</v>
      </c>
      <c r="BW47" s="75">
        <v>458.70930181059521</v>
      </c>
      <c r="BX47" s="75">
        <v>1220.7646407892462</v>
      </c>
      <c r="BY47" s="75">
        <v>1959.3971799318315</v>
      </c>
      <c r="BZ47" s="75">
        <v>-207.10211794596398</v>
      </c>
      <c r="CA47" s="75">
        <v>360.18181894203371</v>
      </c>
      <c r="CB47" s="75">
        <v>227.55392076158842</v>
      </c>
      <c r="CC47" s="75">
        <v>956.79907004644338</v>
      </c>
      <c r="CD47" s="75">
        <v>634.42862582039379</v>
      </c>
      <c r="CE47" s="101">
        <v>0</v>
      </c>
    </row>
    <row r="48" spans="1:83" ht="12.75" customHeight="1">
      <c r="A48" s="69" t="s">
        <v>309</v>
      </c>
      <c r="B48" s="134">
        <v>0.10562783233736273</v>
      </c>
      <c r="C48" s="135"/>
      <c r="D48" s="136">
        <v>0.1412479623978502</v>
      </c>
      <c r="E48" s="137">
        <v>0.13191754617443152</v>
      </c>
      <c r="F48" s="137">
        <v>0.85482717122347118</v>
      </c>
      <c r="G48" s="137">
        <v>-0.15899835687751551</v>
      </c>
      <c r="H48" s="137">
        <v>0.70035171309006383</v>
      </c>
      <c r="I48" s="138">
        <v>-0.27841514569378889</v>
      </c>
      <c r="J48" s="139">
        <v>-0.50640576886675781</v>
      </c>
      <c r="K48" s="136">
        <v>0.17226941063033241</v>
      </c>
      <c r="L48" s="137">
        <v>-1.3568164320943099</v>
      </c>
      <c r="M48" s="137">
        <v>1.602417254817623</v>
      </c>
      <c r="N48" s="137">
        <v>0.52667207967100893</v>
      </c>
      <c r="O48" s="137">
        <v>1.3950472128114511</v>
      </c>
      <c r="P48" s="137">
        <v>5.5780338378408345E-2</v>
      </c>
      <c r="Q48" s="137">
        <v>-0.30342168423139748</v>
      </c>
      <c r="R48" s="137">
        <v>-0.32986318564085515</v>
      </c>
      <c r="S48" s="137">
        <v>2.3166040627147</v>
      </c>
      <c r="T48" s="136" t="e">
        <v>#DIV/0!</v>
      </c>
      <c r="V48" s="69" t="s">
        <v>309</v>
      </c>
      <c r="W48" s="74">
        <v>508.54515234474093</v>
      </c>
      <c r="X48" s="106">
        <v>0</v>
      </c>
      <c r="Y48" s="101">
        <v>107.99148994946154</v>
      </c>
      <c r="Z48" s="75">
        <v>14.57227850160416</v>
      </c>
      <c r="AA48" s="75">
        <v>133.48491032181118</v>
      </c>
      <c r="AB48" s="75">
        <v>-15.605244547405164</v>
      </c>
      <c r="AC48" s="75">
        <v>62.14224114636454</v>
      </c>
      <c r="AD48" s="76">
        <v>-86.602695472916821</v>
      </c>
      <c r="AE48" s="103">
        <v>-221.7076753459769</v>
      </c>
      <c r="AF48" s="101">
        <v>622.26133774127811</v>
      </c>
      <c r="AG48" s="75">
        <v>-1287.4549218056636</v>
      </c>
      <c r="AH48" s="75">
        <v>901.90822216274682</v>
      </c>
      <c r="AI48" s="75">
        <v>170.66256316527506</v>
      </c>
      <c r="AJ48" s="75">
        <v>248.84581509373675</v>
      </c>
      <c r="AK48" s="75">
        <v>12.757409591442411</v>
      </c>
      <c r="AL48" s="75">
        <v>-25.517740300218065</v>
      </c>
      <c r="AM48" s="75">
        <v>-296.17939381043834</v>
      </c>
      <c r="AN48" s="75">
        <v>897.23938364446076</v>
      </c>
      <c r="AO48" s="101">
        <v>0</v>
      </c>
      <c r="AQ48" s="69" t="s">
        <v>309</v>
      </c>
      <c r="AR48" s="134">
        <v>0.59953056543549099</v>
      </c>
      <c r="AS48" s="135" t="e">
        <v>#DIV/0!</v>
      </c>
      <c r="AT48" s="136">
        <v>-2.5857631194845077</v>
      </c>
      <c r="AU48" s="137">
        <v>-0.14256473163531957</v>
      </c>
      <c r="AV48" s="137">
        <v>0.87339310016376626</v>
      </c>
      <c r="AW48" s="137">
        <v>-4.7630027384575779</v>
      </c>
      <c r="AX48" s="137">
        <v>0.26377528454115673</v>
      </c>
      <c r="AY48" s="138">
        <v>-5.1560286386861165</v>
      </c>
      <c r="AZ48" s="139">
        <v>-2.2760942630792536</v>
      </c>
      <c r="BA48" s="136">
        <v>1.6630543615313576</v>
      </c>
      <c r="BB48" s="137">
        <v>-0.70929988123202836</v>
      </c>
      <c r="BC48" s="137">
        <v>4.1928352211785036</v>
      </c>
      <c r="BD48" s="137">
        <v>5.3802093072503387</v>
      </c>
      <c r="BE48" s="137">
        <v>1.1223632224726998</v>
      </c>
      <c r="BF48" s="137">
        <v>1.6440988681653668</v>
      </c>
      <c r="BG48" s="137">
        <v>2.8454878970331832</v>
      </c>
      <c r="BH48" s="137">
        <v>0.91746086822996897</v>
      </c>
      <c r="BI48" s="137">
        <v>2.6072568678589647</v>
      </c>
      <c r="BJ48" s="136" t="e">
        <v>#DIV/0!</v>
      </c>
      <c r="BL48" s="69" t="s">
        <v>309</v>
      </c>
      <c r="BM48" s="74">
        <v>2872.2684003273607</v>
      </c>
      <c r="BN48" s="106">
        <v>0</v>
      </c>
      <c r="BO48" s="101">
        <v>-2032.2945149863226</v>
      </c>
      <c r="BP48" s="75">
        <v>-15.791708726328579</v>
      </c>
      <c r="BQ48" s="75">
        <v>136.35895761563006</v>
      </c>
      <c r="BR48" s="75">
        <v>-490.07439123577205</v>
      </c>
      <c r="BS48" s="75">
        <v>23.506704665007419</v>
      </c>
      <c r="BT48" s="76">
        <v>-1686.2940773048686</v>
      </c>
      <c r="BU48" s="103">
        <v>-1014.5340606383033</v>
      </c>
      <c r="BV48" s="101">
        <v>5919.0969759519794</v>
      </c>
      <c r="BW48" s="75">
        <v>-668.65074285349692</v>
      </c>
      <c r="BX48" s="75">
        <v>2301.2336339751564</v>
      </c>
      <c r="BY48" s="75">
        <v>1663.1039241080471</v>
      </c>
      <c r="BZ48" s="75">
        <v>200.74484160580323</v>
      </c>
      <c r="CA48" s="75">
        <v>370.14279375233309</v>
      </c>
      <c r="CB48" s="75">
        <v>231.97829471224577</v>
      </c>
      <c r="CC48" s="75">
        <v>813.59314405223995</v>
      </c>
      <c r="CD48" s="75">
        <v>1006.9510865997072</v>
      </c>
      <c r="CE48" s="101">
        <v>0</v>
      </c>
    </row>
    <row r="49" spans="1:83" ht="12.75" customHeight="1">
      <c r="A49" s="117" t="s">
        <v>310</v>
      </c>
      <c r="B49" s="146">
        <v>52.793005203354369</v>
      </c>
      <c r="C49" s="141"/>
      <c r="D49" s="142">
        <v>-0.6399171723609598</v>
      </c>
      <c r="E49" s="143">
        <v>-1.3062989533862979E-2</v>
      </c>
      <c r="F49" s="143">
        <v>-1.8443420034262137</v>
      </c>
      <c r="G49" s="143">
        <v>-0.78267283798333365</v>
      </c>
      <c r="H49" s="143">
        <v>-0.34105752016947433</v>
      </c>
      <c r="I49" s="144">
        <v>-0.29292908241632665</v>
      </c>
      <c r="J49" s="145">
        <v>-0.28537381946271978</v>
      </c>
      <c r="K49" s="142">
        <v>-0.93387691699153841</v>
      </c>
      <c r="L49" s="143">
        <v>0.16833091380143994</v>
      </c>
      <c r="M49" s="143">
        <v>-1.5473380499473666</v>
      </c>
      <c r="N49" s="143">
        <v>1.4482388551328995E-2</v>
      </c>
      <c r="O49" s="143">
        <v>-0.61953018577286523</v>
      </c>
      <c r="P49" s="143">
        <v>-4.4203117976748807E-2</v>
      </c>
      <c r="Q49" s="143">
        <v>0.74043918471469183</v>
      </c>
      <c r="R49" s="143">
        <v>-1.9955492061554447</v>
      </c>
      <c r="S49" s="143">
        <v>-2.0454432089512142</v>
      </c>
      <c r="T49" s="142" t="e">
        <v>#DIV/0!</v>
      </c>
      <c r="V49" s="95" t="s">
        <v>310</v>
      </c>
      <c r="W49" s="92">
        <v>254440.37660771015</v>
      </c>
      <c r="X49" s="108">
        <v>5977.9883183047741</v>
      </c>
      <c r="Y49" s="100">
        <v>-489.94136253122997</v>
      </c>
      <c r="Z49" s="93">
        <v>-1.444907383816826</v>
      </c>
      <c r="AA49" s="93">
        <v>-290.46379188515129</v>
      </c>
      <c r="AB49" s="93">
        <v>-76.695014551463828</v>
      </c>
      <c r="AC49" s="93">
        <v>-30.473990935179245</v>
      </c>
      <c r="AD49" s="94">
        <v>-90.863657775618776</v>
      </c>
      <c r="AE49" s="102">
        <v>-124.30578254626744</v>
      </c>
      <c r="AF49" s="100">
        <v>-3379.1059118926059</v>
      </c>
      <c r="AG49" s="93">
        <v>157.55852205595875</v>
      </c>
      <c r="AH49" s="93">
        <v>-884.86288460256037</v>
      </c>
      <c r="AI49" s="93">
        <v>4.7175821201017243</v>
      </c>
      <c r="AJ49" s="93">
        <v>-112.0522674409367</v>
      </c>
      <c r="AK49" s="93">
        <v>-10.115245848603081</v>
      </c>
      <c r="AL49" s="93">
        <v>62.081935120837443</v>
      </c>
      <c r="AM49" s="93">
        <v>-1785.8644269533397</v>
      </c>
      <c r="AN49" s="93">
        <v>-810.56912634411856</v>
      </c>
      <c r="AO49" s="100">
        <v>252455.74134637543</v>
      </c>
      <c r="AQ49" s="95" t="s">
        <v>310</v>
      </c>
      <c r="AR49" s="140">
        <v>53.250137332783986</v>
      </c>
      <c r="AS49" s="141" t="e">
        <v>#DIV/0!</v>
      </c>
      <c r="AT49" s="147">
        <v>-2.565721850030156</v>
      </c>
      <c r="AU49" s="148">
        <v>-0.21546268802439261</v>
      </c>
      <c r="AV49" s="148">
        <v>-1.9684794926810301</v>
      </c>
      <c r="AW49" s="148">
        <v>-3.4093411429929166</v>
      </c>
      <c r="AX49" s="148">
        <v>-1.5188410049393197</v>
      </c>
      <c r="AY49" s="149">
        <v>-3.7003803035480454</v>
      </c>
      <c r="AZ49" s="150">
        <v>-1.9465029194660866</v>
      </c>
      <c r="BA49" s="147">
        <v>8.6487995562811726E-2</v>
      </c>
      <c r="BB49" s="148">
        <v>-0.66944905873066451</v>
      </c>
      <c r="BC49" s="148">
        <v>1.5171392955112717</v>
      </c>
      <c r="BD49" s="148">
        <v>2.8126030007416869</v>
      </c>
      <c r="BE49" s="148">
        <v>1.0366455476440883</v>
      </c>
      <c r="BF49" s="148">
        <v>1.3404207906980936</v>
      </c>
      <c r="BG49" s="148">
        <v>2.6521871290560384</v>
      </c>
      <c r="BH49" s="148">
        <v>-1.6554275575665134</v>
      </c>
      <c r="BI49" s="148">
        <v>-5.1123642908990075E-2</v>
      </c>
      <c r="BJ49" s="147" t="e">
        <v>#DIV/0!</v>
      </c>
      <c r="BL49" s="117" t="s">
        <v>310</v>
      </c>
      <c r="BM49" s="110">
        <v>255878.01783777447</v>
      </c>
      <c r="BN49" s="111">
        <v>5977.9883183047741</v>
      </c>
      <c r="BO49" s="112">
        <v>-2003.2266373390448</v>
      </c>
      <c r="BP49" s="113">
        <v>-23.880835756759552</v>
      </c>
      <c r="BQ49" s="113">
        <v>-310.40666674321437</v>
      </c>
      <c r="BR49" s="113">
        <v>-343.17032517802909</v>
      </c>
      <c r="BS49" s="113">
        <v>-137.33370634654057</v>
      </c>
      <c r="BT49" s="114">
        <v>-1188.4351033145031</v>
      </c>
      <c r="BU49" s="116">
        <v>-862.23975237013656</v>
      </c>
      <c r="BV49" s="112">
        <v>309.75456280342769</v>
      </c>
      <c r="BW49" s="113">
        <v>-631.89241971305455</v>
      </c>
      <c r="BX49" s="113">
        <v>841.40351705682406</v>
      </c>
      <c r="BY49" s="113">
        <v>891.25965255479605</v>
      </c>
      <c r="BZ49" s="113">
        <v>184.42109262234953</v>
      </c>
      <c r="CA49" s="113">
        <v>302.54499734256387</v>
      </c>
      <c r="CB49" s="113">
        <v>218.23060047980289</v>
      </c>
      <c r="CC49" s="113">
        <v>-1476.3578198827599</v>
      </c>
      <c r="CD49" s="113">
        <v>-19.855057657172438</v>
      </c>
      <c r="CE49" s="112">
        <v>252455.74134637543</v>
      </c>
    </row>
    <row r="50" spans="1:83" ht="12.75" customHeight="1">
      <c r="A50" s="69" t="s">
        <v>311</v>
      </c>
      <c r="B50" s="134">
        <v>0.35375586279400295</v>
      </c>
      <c r="C50" s="135">
        <v>-6.1030232319023607</v>
      </c>
      <c r="D50" s="136">
        <v>0.24147033216597169</v>
      </c>
      <c r="E50" s="137">
        <v>-0.56650039177045253</v>
      </c>
      <c r="F50" s="137">
        <v>1.3349544016844739</v>
      </c>
      <c r="G50" s="137">
        <v>0.29560499779737182</v>
      </c>
      <c r="H50" s="137">
        <v>-0.13320390446803776</v>
      </c>
      <c r="I50" s="138">
        <v>7.4707087665482064E-2</v>
      </c>
      <c r="J50" s="139">
        <v>-0.54522116035178314</v>
      </c>
      <c r="K50" s="136">
        <v>0.63910464510228415</v>
      </c>
      <c r="L50" s="137">
        <v>0.24219083925531848</v>
      </c>
      <c r="M50" s="137">
        <v>0.70348548418657231</v>
      </c>
      <c r="N50" s="137">
        <v>0.11434499995908176</v>
      </c>
      <c r="O50" s="137">
        <v>2.8530097202080995</v>
      </c>
      <c r="P50" s="137">
        <v>0.38235531158159475</v>
      </c>
      <c r="Q50" s="137">
        <v>-2.3705752574261552</v>
      </c>
      <c r="R50" s="137">
        <v>1.8280922188298243</v>
      </c>
      <c r="S50" s="137">
        <v>-0.96059729005973926</v>
      </c>
      <c r="T50" s="136">
        <v>0.28998975458214282</v>
      </c>
      <c r="V50" s="69" t="s">
        <v>311</v>
      </c>
      <c r="W50" s="74">
        <v>2605.054203734966</v>
      </c>
      <c r="X50" s="106">
        <v>-364.83801586654954</v>
      </c>
      <c r="Y50" s="101">
        <v>183.69446277890529</v>
      </c>
      <c r="Z50" s="75">
        <v>-62.652861430346093</v>
      </c>
      <c r="AA50" s="75">
        <v>206.36322956515141</v>
      </c>
      <c r="AB50" s="75">
        <v>28.739960548513409</v>
      </c>
      <c r="AC50" s="75">
        <v>-11.86137218813019</v>
      </c>
      <c r="AD50" s="76">
        <v>23.105506283718569</v>
      </c>
      <c r="AE50" s="103">
        <v>-236.81476270340499</v>
      </c>
      <c r="AF50" s="101">
        <v>2290.9167347670882</v>
      </c>
      <c r="AG50" s="75">
        <v>227.07334979104053</v>
      </c>
      <c r="AH50" s="75">
        <v>396.07130331954977</v>
      </c>
      <c r="AI50" s="75">
        <v>37.252836301548086</v>
      </c>
      <c r="AJ50" s="75">
        <v>512.81707157591154</v>
      </c>
      <c r="AK50" s="75">
        <v>87.457820791343693</v>
      </c>
      <c r="AL50" s="75">
        <v>-200.23197852564772</v>
      </c>
      <c r="AM50" s="75">
        <v>1603.3559392302996</v>
      </c>
      <c r="AN50" s="75">
        <v>-372.87960771690268</v>
      </c>
      <c r="AO50" s="101">
        <v>732.09578475885792</v>
      </c>
      <c r="AQ50" s="69" t="s">
        <v>311</v>
      </c>
      <c r="AR50" s="134">
        <v>53.448845563817393</v>
      </c>
      <c r="AS50" s="135" t="e">
        <v>#DIV/0!</v>
      </c>
      <c r="AT50" s="136">
        <v>-0.84635960321136627</v>
      </c>
      <c r="AU50" s="137">
        <v>-0.18668610975199895</v>
      </c>
      <c r="AV50" s="137">
        <v>1.1750727207608502</v>
      </c>
      <c r="AW50" s="137">
        <v>-2.6492668369486494</v>
      </c>
      <c r="AX50" s="137">
        <v>-9.6071417008347648E-2</v>
      </c>
      <c r="AY50" s="138">
        <v>-1.7096696653893351</v>
      </c>
      <c r="AZ50" s="139">
        <v>-2.0148677957068539</v>
      </c>
      <c r="BA50" s="136">
        <v>4.0448556192318463E-2</v>
      </c>
      <c r="BB50" s="137">
        <v>-1.0446145232626991</v>
      </c>
      <c r="BC50" s="137">
        <v>1.936457131733138</v>
      </c>
      <c r="BD50" s="137">
        <v>1.9892551279210746</v>
      </c>
      <c r="BE50" s="137">
        <v>3.7606360320363574</v>
      </c>
      <c r="BF50" s="137">
        <v>0.76532340029580315</v>
      </c>
      <c r="BG50" s="137">
        <v>-1.2418415591141874</v>
      </c>
      <c r="BH50" s="137">
        <v>-0.84202956709598098</v>
      </c>
      <c r="BI50" s="137">
        <v>-1.4295921092373209</v>
      </c>
      <c r="BJ50" s="136" t="e">
        <v>#DIV/0!</v>
      </c>
      <c r="BL50" s="69" t="s">
        <v>311</v>
      </c>
      <c r="BM50" s="74">
        <v>257407.65195795521</v>
      </c>
      <c r="BN50" s="106">
        <v>5613.1503024382246</v>
      </c>
      <c r="BO50" s="101">
        <v>-650.91754298085289</v>
      </c>
      <c r="BP50" s="75">
        <v>-20.568231505238145</v>
      </c>
      <c r="BQ50" s="75">
        <v>181.93505219903454</v>
      </c>
      <c r="BR50" s="75">
        <v>-265.3644700060886</v>
      </c>
      <c r="BS50" s="75">
        <v>-8.5516659012737364</v>
      </c>
      <c r="BT50" s="76">
        <v>-538.36822776728513</v>
      </c>
      <c r="BU50" s="103">
        <v>-888.27634724676318</v>
      </c>
      <c r="BV50" s="101">
        <v>145.85841461020755</v>
      </c>
      <c r="BW50" s="75">
        <v>-992.14609868172556</v>
      </c>
      <c r="BX50" s="75">
        <v>1077.0629607707888</v>
      </c>
      <c r="BY50" s="75">
        <v>636.17198755362188</v>
      </c>
      <c r="BZ50" s="75">
        <v>670.04644194262801</v>
      </c>
      <c r="CA50" s="75">
        <v>174.39048875485605</v>
      </c>
      <c r="CB50" s="75">
        <v>-103.69400021287402</v>
      </c>
      <c r="CC50" s="75">
        <v>-758.40146724261285</v>
      </c>
      <c r="CD50" s="75">
        <v>-557.57189827450202</v>
      </c>
      <c r="CE50" s="101">
        <v>253187.83713113429</v>
      </c>
    </row>
    <row r="51" spans="1:83" ht="12.75" customHeight="1">
      <c r="A51" s="69" t="s">
        <v>312</v>
      </c>
      <c r="B51" s="134">
        <v>3.7118371186961596E-2</v>
      </c>
      <c r="C51" s="135">
        <v>-4.508443437923793</v>
      </c>
      <c r="D51" s="136">
        <v>0.5701311155886124</v>
      </c>
      <c r="E51" s="137">
        <v>-0.82899593677180361</v>
      </c>
      <c r="F51" s="137">
        <v>-2.5056092464321278</v>
      </c>
      <c r="G51" s="137">
        <v>0.59277187551993737</v>
      </c>
      <c r="H51" s="137">
        <v>0.6592443665388803</v>
      </c>
      <c r="I51" s="138">
        <v>2.5911754548012977</v>
      </c>
      <c r="J51" s="139">
        <v>1.2223890344259081</v>
      </c>
      <c r="K51" s="136">
        <v>-9.3554645699789329E-2</v>
      </c>
      <c r="L51" s="137">
        <v>-5.4421595005804679E-2</v>
      </c>
      <c r="M51" s="137">
        <v>-1.1472232139672078</v>
      </c>
      <c r="N51" s="137">
        <v>0.77581749814592538</v>
      </c>
      <c r="O51" s="137">
        <v>0.53191437285875498</v>
      </c>
      <c r="P51" s="137">
        <v>0.10635140674093435</v>
      </c>
      <c r="Q51" s="137">
        <v>1.9219652219932826</v>
      </c>
      <c r="R51" s="137">
        <v>0.22513810072368745</v>
      </c>
      <c r="S51" s="137">
        <v>-0.96571959541295049</v>
      </c>
      <c r="T51" s="136">
        <v>-3.8683375260861741E-2</v>
      </c>
      <c r="V51" s="69" t="s">
        <v>312</v>
      </c>
      <c r="W51" s="74">
        <v>274.30622256407514</v>
      </c>
      <c r="X51" s="106">
        <v>-253.06570647107583</v>
      </c>
      <c r="Y51" s="101">
        <v>434.7648829457321</v>
      </c>
      <c r="Z51" s="75">
        <v>-91.164514355961728</v>
      </c>
      <c r="AA51" s="75">
        <v>-392.49895401887807</v>
      </c>
      <c r="AB51" s="75">
        <v>57.802136032343697</v>
      </c>
      <c r="AC51" s="75">
        <v>58.625360039695806</v>
      </c>
      <c r="AD51" s="76">
        <v>802.00085524853785</v>
      </c>
      <c r="AE51" s="103">
        <v>528.04528712144383</v>
      </c>
      <c r="AF51" s="101">
        <v>-337.49663987959502</v>
      </c>
      <c r="AG51" s="75">
        <v>-51.148190078311018</v>
      </c>
      <c r="AH51" s="75">
        <v>-650.44512874050997</v>
      </c>
      <c r="AI51" s="75">
        <v>253.04516661911475</v>
      </c>
      <c r="AJ51" s="75">
        <v>98.337226039853704</v>
      </c>
      <c r="AK51" s="75">
        <v>24.419240060702577</v>
      </c>
      <c r="AL51" s="75">
        <v>158.49148942148895</v>
      </c>
      <c r="AM51" s="75">
        <v>201.07054264799808</v>
      </c>
      <c r="AN51" s="75">
        <v>-371.26698585004488</v>
      </c>
      <c r="AO51" s="101">
        <v>-97.941601152298972</v>
      </c>
      <c r="AQ51" s="69" t="s">
        <v>312</v>
      </c>
      <c r="AR51" s="134">
        <v>53.552457312879007</v>
      </c>
      <c r="AS51" s="135" t="e">
        <v>#DIV/0!</v>
      </c>
      <c r="AT51" s="136">
        <v>0.30934364536365777</v>
      </c>
      <c r="AU51" s="137">
        <v>-1.27361552862848</v>
      </c>
      <c r="AV51" s="137">
        <v>-2.1972797326672899</v>
      </c>
      <c r="AW51" s="137">
        <v>-5.8668633882430488E-2</v>
      </c>
      <c r="AX51" s="137">
        <v>0.88394224726071613</v>
      </c>
      <c r="AY51" s="138">
        <v>2.0820689965687089</v>
      </c>
      <c r="AZ51" s="139">
        <v>-0.12513050575939655</v>
      </c>
      <c r="BA51" s="136">
        <v>-0.22242336641249416</v>
      </c>
      <c r="BB51" s="137">
        <v>-1.0053663489920095</v>
      </c>
      <c r="BC51" s="137">
        <v>-0.42166071298910257</v>
      </c>
      <c r="BD51" s="137">
        <v>1.4371029839479466</v>
      </c>
      <c r="BE51" s="137">
        <v>4.1930484403653434</v>
      </c>
      <c r="BF51" s="137">
        <v>0.50072242746059814</v>
      </c>
      <c r="BG51" s="137">
        <v>-6.1549334349775275E-2</v>
      </c>
      <c r="BH51" s="137">
        <v>-0.30919011149206366</v>
      </c>
      <c r="BI51" s="137">
        <v>-1.6975540524618138</v>
      </c>
      <c r="BJ51" s="136" t="e">
        <v>#DIV/0!</v>
      </c>
      <c r="BL51" s="69" t="s">
        <v>312</v>
      </c>
      <c r="BM51" s="74">
        <v>257828.28218635393</v>
      </c>
      <c r="BN51" s="106">
        <v>5360.0845959671487</v>
      </c>
      <c r="BO51" s="101">
        <v>236.50947314286896</v>
      </c>
      <c r="BP51" s="75">
        <v>-140.69000466852049</v>
      </c>
      <c r="BQ51" s="75">
        <v>-343.11460601706676</v>
      </c>
      <c r="BR51" s="75">
        <v>-5.7581625180118863</v>
      </c>
      <c r="BS51" s="75">
        <v>78.432238062750912</v>
      </c>
      <c r="BT51" s="76">
        <v>647.64000828372082</v>
      </c>
      <c r="BU51" s="103">
        <v>-54.782933474205493</v>
      </c>
      <c r="BV51" s="101">
        <v>-803.42447926383466</v>
      </c>
      <c r="BW51" s="75">
        <v>-953.97124003697536</v>
      </c>
      <c r="BX51" s="75">
        <v>-237.32848786077375</v>
      </c>
      <c r="BY51" s="75">
        <v>465.67814820603962</v>
      </c>
      <c r="BZ51" s="75">
        <v>747.94784526856529</v>
      </c>
      <c r="CA51" s="75">
        <v>114.5192245948856</v>
      </c>
      <c r="CB51" s="75">
        <v>-5.1762942835393915</v>
      </c>
      <c r="CC51" s="75">
        <v>-277.61733888548042</v>
      </c>
      <c r="CD51" s="75">
        <v>-657.47633626660536</v>
      </c>
      <c r="CE51" s="101">
        <v>253089.89552998199</v>
      </c>
    </row>
    <row r="52" spans="1:83" ht="12.75" customHeight="1">
      <c r="A52" s="69" t="s">
        <v>313</v>
      </c>
      <c r="B52" s="134">
        <v>-0.27409753025342543</v>
      </c>
      <c r="C52" s="135">
        <v>3.8628212910909898</v>
      </c>
      <c r="D52" s="136">
        <v>-0.43503606113124427</v>
      </c>
      <c r="E52" s="137">
        <v>-0.4586747319501927</v>
      </c>
      <c r="F52" s="137">
        <v>-0.48733635983342349</v>
      </c>
      <c r="G52" s="137">
        <v>-0.46802357424087226</v>
      </c>
      <c r="H52" s="137">
        <v>2.0646518634014122</v>
      </c>
      <c r="I52" s="138">
        <v>-1.0962499021291205</v>
      </c>
      <c r="J52" s="139">
        <v>-0.96910476786065125</v>
      </c>
      <c r="K52" s="136">
        <v>-0.27825977159863235</v>
      </c>
      <c r="L52" s="137">
        <v>-4.3173008235186661E-2</v>
      </c>
      <c r="M52" s="137">
        <v>-0.98959329842556176</v>
      </c>
      <c r="N52" s="137">
        <v>-0.49723613820774615</v>
      </c>
      <c r="O52" s="137">
        <v>0.4644295634086415</v>
      </c>
      <c r="P52" s="137">
        <v>-1.1499776845891319E-3</v>
      </c>
      <c r="Q52" s="137">
        <v>0.23599862711591868</v>
      </c>
      <c r="R52" s="137">
        <v>-9.3286603318332162E-2</v>
      </c>
      <c r="S52" s="137">
        <v>-0.7003185833011738</v>
      </c>
      <c r="T52" s="136">
        <v>-0.18694143628665838</v>
      </c>
      <c r="V52" s="69" t="s">
        <v>313</v>
      </c>
      <c r="W52" s="74">
        <v>-2026.3433926546713</v>
      </c>
      <c r="X52" s="106">
        <v>207.05048899350732</v>
      </c>
      <c r="Y52" s="101">
        <v>-333.63683173291793</v>
      </c>
      <c r="Z52" s="75">
        <v>-50.02221827944777</v>
      </c>
      <c r="AA52" s="75">
        <v>-74.42752981421836</v>
      </c>
      <c r="AB52" s="75">
        <v>-45.908256776248891</v>
      </c>
      <c r="AC52" s="75">
        <v>184.8160116871677</v>
      </c>
      <c r="AD52" s="76">
        <v>-348.09483855017606</v>
      </c>
      <c r="AE52" s="103">
        <v>-423.74934406991088</v>
      </c>
      <c r="AF52" s="101">
        <v>-1002.8778200452216</v>
      </c>
      <c r="AG52" s="75">
        <v>-40.554112425685162</v>
      </c>
      <c r="AH52" s="75">
        <v>-554.63638683654426</v>
      </c>
      <c r="AI52" s="75">
        <v>-163.43967512767631</v>
      </c>
      <c r="AJ52" s="75">
        <v>86.317735327935225</v>
      </c>
      <c r="AK52" s="75">
        <v>-0.26432604102228652</v>
      </c>
      <c r="AL52" s="75">
        <v>19.83525040053064</v>
      </c>
      <c r="AM52" s="75">
        <v>-83.501715024147416</v>
      </c>
      <c r="AN52" s="75">
        <v>-266.63459031852108</v>
      </c>
      <c r="AO52" s="101">
        <v>-473.12988580015372</v>
      </c>
      <c r="AQ52" s="69" t="s">
        <v>313</v>
      </c>
      <c r="AR52" s="134">
        <v>52.969994929969857</v>
      </c>
      <c r="AS52" s="135" t="e">
        <v>#DIV/0!</v>
      </c>
      <c r="AT52" s="136">
        <v>-0.26790772037944555</v>
      </c>
      <c r="AU52" s="137">
        <v>-1.8559177729560061</v>
      </c>
      <c r="AV52" s="137">
        <v>-3.4988262035974049</v>
      </c>
      <c r="AW52" s="137">
        <v>-0.36800438914050826</v>
      </c>
      <c r="AX52" s="137">
        <v>2.2507297036152396</v>
      </c>
      <c r="AY52" s="138">
        <v>1.2448754826850594</v>
      </c>
      <c r="AZ52" s="139">
        <v>-0.58960264084254588</v>
      </c>
      <c r="BA52" s="136">
        <v>-0.67117740053790342</v>
      </c>
      <c r="BB52" s="137">
        <v>0.3129573789061979</v>
      </c>
      <c r="BC52" s="137">
        <v>-2.9620343899168011</v>
      </c>
      <c r="BD52" s="137">
        <v>0.40392162825000355</v>
      </c>
      <c r="BE52" s="137">
        <v>3.2367503519570073</v>
      </c>
      <c r="BF52" s="137">
        <v>0.44353894567668029</v>
      </c>
      <c r="BG52" s="137">
        <v>0.47917965639738824</v>
      </c>
      <c r="BH52" s="137">
        <v>-7.2564459654989033E-2</v>
      </c>
      <c r="BI52" s="137">
        <v>-4.5961146336564118</v>
      </c>
      <c r="BJ52" s="136" t="e">
        <v>#DIV/0!</v>
      </c>
      <c r="BL52" s="69" t="s">
        <v>313</v>
      </c>
      <c r="BM52" s="74">
        <v>255293.39364135452</v>
      </c>
      <c r="BN52" s="106">
        <v>5567.1350849606561</v>
      </c>
      <c r="BO52" s="101">
        <v>-205.11884853951051</v>
      </c>
      <c r="BP52" s="75">
        <v>-205.28450144957242</v>
      </c>
      <c r="BQ52" s="75">
        <v>-551.02704615309631</v>
      </c>
      <c r="BR52" s="75">
        <v>-36.061174746855613</v>
      </c>
      <c r="BS52" s="75">
        <v>201.10600860355407</v>
      </c>
      <c r="BT52" s="76">
        <v>386.14786520646157</v>
      </c>
      <c r="BU52" s="103">
        <v>-256.82460219813947</v>
      </c>
      <c r="BV52" s="101">
        <v>-2428.5636370503344</v>
      </c>
      <c r="BW52" s="75">
        <v>292.9295693430031</v>
      </c>
      <c r="BX52" s="75">
        <v>-1693.8730968600648</v>
      </c>
      <c r="BY52" s="75">
        <v>131.57590991308825</v>
      </c>
      <c r="BZ52" s="75">
        <v>585.41976550276377</v>
      </c>
      <c r="CA52" s="75">
        <v>101.4974889624209</v>
      </c>
      <c r="CB52" s="75">
        <v>40.176696417209314</v>
      </c>
      <c r="CC52" s="75">
        <v>-64.939660099189496</v>
      </c>
      <c r="CD52" s="75">
        <v>-1821.3503102295872</v>
      </c>
      <c r="CE52" s="101">
        <v>252616.76564418184</v>
      </c>
    </row>
    <row r="53" spans="1:83" ht="12.75" customHeight="1">
      <c r="A53" s="69" t="s">
        <v>314</v>
      </c>
      <c r="B53" s="134">
        <v>0.30649994341656051</v>
      </c>
      <c r="C53" s="135">
        <v>3.6065250714864883</v>
      </c>
      <c r="D53" s="136">
        <v>0.51671529719654608</v>
      </c>
      <c r="E53" s="137">
        <v>-1.4156059715587976</v>
      </c>
      <c r="F53" s="137">
        <v>1.0572086428600969</v>
      </c>
      <c r="G53" s="137">
        <v>-1.0477291515082365</v>
      </c>
      <c r="H53" s="137">
        <v>3.0512130912697888</v>
      </c>
      <c r="I53" s="138">
        <v>0.67211872303680753</v>
      </c>
      <c r="J53" s="139">
        <v>0.70192814356113686</v>
      </c>
      <c r="K53" s="136">
        <v>0.3752371225369755</v>
      </c>
      <c r="L53" s="137">
        <v>0.24012890830413802</v>
      </c>
      <c r="M53" s="137">
        <v>1.4546154319738713</v>
      </c>
      <c r="N53" s="137">
        <v>-1.0978851128267353</v>
      </c>
      <c r="O53" s="137">
        <v>1.8695079152040384</v>
      </c>
      <c r="P53" s="137">
        <v>0.72981002155165786</v>
      </c>
      <c r="Q53" s="137">
        <v>-1.4426365669474195</v>
      </c>
      <c r="R53" s="137">
        <v>-1.4055728307793558E-2</v>
      </c>
      <c r="S53" s="137">
        <v>0.77321537543915131</v>
      </c>
      <c r="T53" s="136">
        <v>4.6558216025172072E-3</v>
      </c>
      <c r="V53" s="69" t="s">
        <v>314</v>
      </c>
      <c r="W53" s="74">
        <v>2259.6766404750524</v>
      </c>
      <c r="X53" s="106">
        <v>200.78012260262676</v>
      </c>
      <c r="Y53" s="101">
        <v>394.55412659994909</v>
      </c>
      <c r="Z53" s="75">
        <v>-153.67525261015726</v>
      </c>
      <c r="AA53" s="75">
        <v>160.67334912911247</v>
      </c>
      <c r="AB53" s="75">
        <v>-102.29036513264691</v>
      </c>
      <c r="AC53" s="75">
        <v>278.76654922314265</v>
      </c>
      <c r="AD53" s="76">
        <v>211.07984599049814</v>
      </c>
      <c r="AE53" s="103">
        <v>303.94966525048949</v>
      </c>
      <c r="AF53" s="101">
        <v>1348.6313400755171</v>
      </c>
      <c r="AG53" s="75">
        <v>225.46518905383709</v>
      </c>
      <c r="AH53" s="75">
        <v>807.19906014497246</v>
      </c>
      <c r="AI53" s="75">
        <v>-359.07638631932423</v>
      </c>
      <c r="AJ53" s="75">
        <v>349.07585568157083</v>
      </c>
      <c r="AK53" s="75">
        <v>167.74723360628195</v>
      </c>
      <c r="AL53" s="75">
        <v>-121.53709975280981</v>
      </c>
      <c r="AM53" s="75">
        <v>-12.569677682593465</v>
      </c>
      <c r="AN53" s="75">
        <v>292.32716534356587</v>
      </c>
      <c r="AO53" s="101">
        <v>11.761385946447263</v>
      </c>
      <c r="AQ53" s="69" t="s">
        <v>314</v>
      </c>
      <c r="AR53" s="134">
        <v>0.42269125714267108</v>
      </c>
      <c r="AS53" s="135">
        <v>-3.5141104257136346</v>
      </c>
      <c r="AT53" s="136">
        <v>0.89305524286225069</v>
      </c>
      <c r="AU53" s="137">
        <v>-3.2326105477372691</v>
      </c>
      <c r="AV53" s="137">
        <v>-0.64618327998607894</v>
      </c>
      <c r="AW53" s="137">
        <v>-0.63416847782454822</v>
      </c>
      <c r="AX53" s="137">
        <v>5.7312216368102353</v>
      </c>
      <c r="AY53" s="138">
        <v>2.2248074373475646</v>
      </c>
      <c r="AZ53" s="139">
        <v>0.39468706887344496</v>
      </c>
      <c r="BA53" s="136">
        <v>0.64140809436270541</v>
      </c>
      <c r="BB53" s="137">
        <v>0.38485903781113606</v>
      </c>
      <c r="BC53" s="137">
        <v>-3.2168935495735518E-3</v>
      </c>
      <c r="BD53" s="137">
        <v>-0.71277724138250065</v>
      </c>
      <c r="BE53" s="137">
        <v>5.8223711034728565</v>
      </c>
      <c r="BF53" s="137">
        <v>1.2213289423534057</v>
      </c>
      <c r="BG53" s="137">
        <v>-1.6982345223574002</v>
      </c>
      <c r="BH53" s="137">
        <v>1.9478086986798981</v>
      </c>
      <c r="BI53" s="137">
        <v>-1.850852041680584</v>
      </c>
      <c r="BJ53" s="136">
        <v>6.8441970395038965E-2</v>
      </c>
      <c r="BL53" s="69" t="s">
        <v>314</v>
      </c>
      <c r="BM53" s="74">
        <v>3112.6936741194222</v>
      </c>
      <c r="BN53" s="106">
        <v>-210.07311074149129</v>
      </c>
      <c r="BO53" s="101">
        <v>679.37664059166855</v>
      </c>
      <c r="BP53" s="75">
        <v>-357.51484667591285</v>
      </c>
      <c r="BQ53" s="75">
        <v>-99.889905138832546</v>
      </c>
      <c r="BR53" s="75">
        <v>-61.656525328038697</v>
      </c>
      <c r="BS53" s="75">
        <v>510.34654876187597</v>
      </c>
      <c r="BT53" s="76">
        <v>688.09136897257849</v>
      </c>
      <c r="BU53" s="103">
        <v>171.43084559861745</v>
      </c>
      <c r="BV53" s="101">
        <v>2299.1736149177887</v>
      </c>
      <c r="BW53" s="75">
        <v>360.83623634088144</v>
      </c>
      <c r="BX53" s="75">
        <v>-1.8111521125319996</v>
      </c>
      <c r="BY53" s="75">
        <v>-232.2180585263377</v>
      </c>
      <c r="BZ53" s="75">
        <v>1046.5478886252713</v>
      </c>
      <c r="CA53" s="75">
        <v>279.35996841730594</v>
      </c>
      <c r="CB53" s="75">
        <v>-143.44233845643794</v>
      </c>
      <c r="CC53" s="75">
        <v>1708.3550891715568</v>
      </c>
      <c r="CD53" s="75">
        <v>-718.45401854190277</v>
      </c>
      <c r="CE53" s="101">
        <v>172.78568375285249</v>
      </c>
    </row>
    <row r="54" spans="1:83" ht="12.75" customHeight="1">
      <c r="A54" s="69" t="s">
        <v>315</v>
      </c>
      <c r="B54" s="134">
        <v>1.7142151134263983E-2</v>
      </c>
      <c r="C54" s="135">
        <v>-0.50946220542504861</v>
      </c>
      <c r="D54" s="136">
        <v>-0.54277163914476789</v>
      </c>
      <c r="E54" s="137">
        <v>-0.3968973384772978</v>
      </c>
      <c r="F54" s="137">
        <v>-0.32088471607617519</v>
      </c>
      <c r="G54" s="137">
        <v>-0.9358464852366799</v>
      </c>
      <c r="H54" s="137">
        <v>0.96934565672497364</v>
      </c>
      <c r="I54" s="138">
        <v>-1.0301239040299004</v>
      </c>
      <c r="J54" s="139">
        <v>4.0650870148239981E-2</v>
      </c>
      <c r="K54" s="136">
        <v>0.12296236585422893</v>
      </c>
      <c r="L54" s="137">
        <v>-0.27865490152684247</v>
      </c>
      <c r="M54" s="137">
        <v>0.17892140585380467</v>
      </c>
      <c r="N54" s="137">
        <v>0.79332654872141806</v>
      </c>
      <c r="O54" s="137">
        <v>0.53988424701174598</v>
      </c>
      <c r="P54" s="137">
        <v>0.97446185170233512</v>
      </c>
      <c r="Q54" s="137">
        <v>-0.27039435289788472</v>
      </c>
      <c r="R54" s="137">
        <v>-0.2959002336751726</v>
      </c>
      <c r="S54" s="137">
        <v>0.80640902731701214</v>
      </c>
      <c r="T54" s="136">
        <v>4.4106061273851971E-2</v>
      </c>
      <c r="V54" s="69" t="s">
        <v>315</v>
      </c>
      <c r="W54" s="74">
        <v>126.76819123595487</v>
      </c>
      <c r="X54" s="106">
        <v>-29.385348023498409</v>
      </c>
      <c r="Y54" s="101">
        <v>-416.59178936509124</v>
      </c>
      <c r="Z54" s="75">
        <v>-42.476420119377508</v>
      </c>
      <c r="AA54" s="75">
        <v>-49.283264948873693</v>
      </c>
      <c r="AB54" s="75">
        <v>-90.409918975781693</v>
      </c>
      <c r="AC54" s="75">
        <v>91.264083599822698</v>
      </c>
      <c r="AD54" s="76">
        <v>-325.68626892087559</v>
      </c>
      <c r="AE54" s="103">
        <v>17.726240861498809</v>
      </c>
      <c r="AF54" s="101">
        <v>443.5945948358858</v>
      </c>
      <c r="AG54" s="75">
        <v>-262.26682259800145</v>
      </c>
      <c r="AH54" s="75">
        <v>100.73179380267538</v>
      </c>
      <c r="AI54" s="75">
        <v>256.61823667258795</v>
      </c>
      <c r="AJ54" s="75">
        <v>102.69217847932305</v>
      </c>
      <c r="AK54" s="75">
        <v>225.61522370705279</v>
      </c>
      <c r="AL54" s="75">
        <v>-22.451151811143063</v>
      </c>
      <c r="AM54" s="75">
        <v>-264.57880356285023</v>
      </c>
      <c r="AN54" s="75">
        <v>307.23394014626683</v>
      </c>
      <c r="AO54" s="101">
        <v>111.42449292715173</v>
      </c>
      <c r="AQ54" s="69" t="s">
        <v>315</v>
      </c>
      <c r="AR54" s="134">
        <v>8.5846317476012679E-2</v>
      </c>
      <c r="AS54" s="135">
        <v>2.2336753934256492</v>
      </c>
      <c r="AT54" s="136">
        <v>0.10371557861916791</v>
      </c>
      <c r="AU54" s="137">
        <v>-3.0675550606531821</v>
      </c>
      <c r="AV54" s="137">
        <v>-2.2696501004446978</v>
      </c>
      <c r="AW54" s="137">
        <v>-1.8542039977616609</v>
      </c>
      <c r="AX54" s="137">
        <v>6.8985156381973667</v>
      </c>
      <c r="AY54" s="138">
        <v>1.0962392040382518</v>
      </c>
      <c r="AZ54" s="139">
        <v>0.98609594686498436</v>
      </c>
      <c r="BA54" s="136">
        <v>0.12525400154022037</v>
      </c>
      <c r="BB54" s="137">
        <v>-0.13672798888010318</v>
      </c>
      <c r="BC54" s="137">
        <v>-0.52409976184627505</v>
      </c>
      <c r="BD54" s="137">
        <v>-3.9405285735316653E-2</v>
      </c>
      <c r="BE54" s="137">
        <v>3.4424658104789341</v>
      </c>
      <c r="BF54" s="137">
        <v>1.8183841786092891</v>
      </c>
      <c r="BG54" s="137">
        <v>0.4164096157385222</v>
      </c>
      <c r="BH54" s="137">
        <v>-0.1786808731769618</v>
      </c>
      <c r="BI54" s="137">
        <v>-9.9729157837813442E-2</v>
      </c>
      <c r="BJ54" s="136">
        <v>-0.17689854819008533</v>
      </c>
      <c r="BL54" s="69" t="s">
        <v>315</v>
      </c>
      <c r="BM54" s="74">
        <v>634.40766162041109</v>
      </c>
      <c r="BN54" s="106">
        <v>125.37955710155984</v>
      </c>
      <c r="BO54" s="101">
        <v>79.090388447672012</v>
      </c>
      <c r="BP54" s="75">
        <v>-337.33840536494426</v>
      </c>
      <c r="BQ54" s="75">
        <v>-355.53639965285765</v>
      </c>
      <c r="BR54" s="75">
        <v>-180.8064048523338</v>
      </c>
      <c r="BS54" s="75">
        <v>613.47200454982885</v>
      </c>
      <c r="BT54" s="76">
        <v>339.29959376798433</v>
      </c>
      <c r="BU54" s="103">
        <v>425.97184916352126</v>
      </c>
      <c r="BV54" s="101">
        <v>451.85147498658625</v>
      </c>
      <c r="BW54" s="75">
        <v>-128.50393604816054</v>
      </c>
      <c r="BX54" s="75">
        <v>-297.15066162940639</v>
      </c>
      <c r="BY54" s="75">
        <v>-12.852658155297831</v>
      </c>
      <c r="BZ54" s="75">
        <v>636.4229955286828</v>
      </c>
      <c r="CA54" s="75">
        <v>417.51737133301503</v>
      </c>
      <c r="CB54" s="75">
        <v>34.338488258066718</v>
      </c>
      <c r="CC54" s="75">
        <v>-159.57965362159302</v>
      </c>
      <c r="CD54" s="75">
        <v>-38.340470678733254</v>
      </c>
      <c r="CE54" s="101">
        <v>-447.88560807885369</v>
      </c>
    </row>
    <row r="55" spans="1:83" ht="12.75" customHeight="1">
      <c r="A55" s="69" t="s">
        <v>316</v>
      </c>
      <c r="B55" s="134">
        <v>-3.9664402261008203E-2</v>
      </c>
      <c r="C55" s="135">
        <v>1.6795761751112526</v>
      </c>
      <c r="D55" s="136">
        <v>0.41529625892375854</v>
      </c>
      <c r="E55" s="137">
        <v>0.31124174346106592</v>
      </c>
      <c r="F55" s="137">
        <v>5.717363203159298E-2</v>
      </c>
      <c r="G55" s="137">
        <v>-0.51798458956799909</v>
      </c>
      <c r="H55" s="137">
        <v>1.8851351070929834</v>
      </c>
      <c r="I55" s="138">
        <v>0.46486090699588978</v>
      </c>
      <c r="J55" s="139">
        <v>-1.0824139619757478</v>
      </c>
      <c r="K55" s="136">
        <v>-0.11560348965051759</v>
      </c>
      <c r="L55" s="137">
        <v>-0.23126578956131905</v>
      </c>
      <c r="M55" s="137">
        <v>0.30474309371095742</v>
      </c>
      <c r="N55" s="137">
        <v>-1.1812384401437059</v>
      </c>
      <c r="O55" s="137">
        <v>-0.33290609623866096</v>
      </c>
      <c r="P55" s="137">
        <v>0.8816944976513863</v>
      </c>
      <c r="Q55" s="137">
        <v>0.47977966263825778</v>
      </c>
      <c r="R55" s="137">
        <v>-2.5176213174882278E-2</v>
      </c>
      <c r="S55" s="137">
        <v>-0.38273857216455376</v>
      </c>
      <c r="T55" s="136">
        <v>7.2395620898912938E-2</v>
      </c>
      <c r="V55" s="69" t="s">
        <v>316</v>
      </c>
      <c r="W55" s="74">
        <v>-293.37312631797977</v>
      </c>
      <c r="X55" s="106">
        <v>96.382980322475305</v>
      </c>
      <c r="Y55" s="101">
        <v>317.02092623070348</v>
      </c>
      <c r="Z55" s="75">
        <v>33.177253215137171</v>
      </c>
      <c r="AA55" s="75">
        <v>8.7528683533309959</v>
      </c>
      <c r="AB55" s="75">
        <v>-49.572958551152624</v>
      </c>
      <c r="AC55" s="75">
        <v>179.20629115271367</v>
      </c>
      <c r="AD55" s="76">
        <v>145.45747206067244</v>
      </c>
      <c r="AE55" s="103">
        <v>-472.18990066835977</v>
      </c>
      <c r="AF55" s="101">
        <v>-417.55978936748579</v>
      </c>
      <c r="AG55" s="75">
        <v>-217.05819620254624</v>
      </c>
      <c r="AH55" s="75">
        <v>171.87570377907105</v>
      </c>
      <c r="AI55" s="75">
        <v>-385.12780852018841</v>
      </c>
      <c r="AJ55" s="75">
        <v>-63.664427832256479</v>
      </c>
      <c r="AK55" s="75">
        <v>206.12621885756016</v>
      </c>
      <c r="AL55" s="75">
        <v>39.728937058807787</v>
      </c>
      <c r="AM55" s="75">
        <v>-22.444666872033849</v>
      </c>
      <c r="AN55" s="75">
        <v>-146.99554963586706</v>
      </c>
      <c r="AO55" s="101">
        <v>182.97265716473339</v>
      </c>
      <c r="AQ55" s="69" t="s">
        <v>316</v>
      </c>
      <c r="AR55" s="134">
        <v>9.0261432419858068E-3</v>
      </c>
      <c r="AS55" s="135">
        <v>8.8585960798522656</v>
      </c>
      <c r="AT55" s="136">
        <v>-5.0401198214111709E-2</v>
      </c>
      <c r="AU55" s="137">
        <v>-1.9530556442060809</v>
      </c>
      <c r="AV55" s="137">
        <v>0.29933530982293455</v>
      </c>
      <c r="AW55" s="137">
        <v>-2.937940685777285</v>
      </c>
      <c r="AX55" s="137">
        <v>8.2003920959885068</v>
      </c>
      <c r="AY55" s="138">
        <v>-0.99909115156984196</v>
      </c>
      <c r="AZ55" s="139">
        <v>-1.31332672783675</v>
      </c>
      <c r="BA55" s="136">
        <v>0.10315686763482379</v>
      </c>
      <c r="BB55" s="137">
        <v>-0.31342655010031528</v>
      </c>
      <c r="BC55" s="137">
        <v>0.93701908850614135</v>
      </c>
      <c r="BD55" s="137">
        <v>-1.9806296819960045</v>
      </c>
      <c r="BE55" s="137">
        <v>2.5526074767858065</v>
      </c>
      <c r="BF55" s="137">
        <v>2.6069872951067996</v>
      </c>
      <c r="BG55" s="137">
        <v>-1.004472483175789</v>
      </c>
      <c r="BH55" s="137">
        <v>-0.42798664100309747</v>
      </c>
      <c r="BI55" s="137">
        <v>0.4883496556844058</v>
      </c>
      <c r="BJ55" s="136">
        <v>-6.5973139469743813E-2</v>
      </c>
      <c r="BL55" s="69" t="s">
        <v>316</v>
      </c>
      <c r="BM55" s="74">
        <v>66.72831273835618</v>
      </c>
      <c r="BN55" s="106">
        <v>474.82824389511097</v>
      </c>
      <c r="BO55" s="101">
        <v>-38.653568267356604</v>
      </c>
      <c r="BP55" s="75">
        <v>-212.99663779384537</v>
      </c>
      <c r="BQ55" s="75">
        <v>45.715422719351409</v>
      </c>
      <c r="BR55" s="75">
        <v>-288.18149943583012</v>
      </c>
      <c r="BS55" s="75">
        <v>734.05293566284672</v>
      </c>
      <c r="BT55" s="76">
        <v>-317.24378941988107</v>
      </c>
      <c r="BU55" s="103">
        <v>-574.26333862628235</v>
      </c>
      <c r="BV55" s="101">
        <v>371.78832549869549</v>
      </c>
      <c r="BW55" s="75">
        <v>-294.41394217239576</v>
      </c>
      <c r="BX55" s="75">
        <v>525.17017089017463</v>
      </c>
      <c r="BY55" s="75">
        <v>-651.02563329460099</v>
      </c>
      <c r="BZ55" s="75">
        <v>474.42134165657262</v>
      </c>
      <c r="CA55" s="75">
        <v>599.22435012987262</v>
      </c>
      <c r="CB55" s="75">
        <v>-84.424064104614445</v>
      </c>
      <c r="CC55" s="75">
        <v>-383.09486314162496</v>
      </c>
      <c r="CD55" s="75">
        <v>185.93096553544456</v>
      </c>
      <c r="CE55" s="101">
        <v>-166.97134976182133</v>
      </c>
    </row>
    <row r="56" spans="1:83" ht="12.75" customHeight="1">
      <c r="A56" s="69" t="s">
        <v>317</v>
      </c>
      <c r="B56" s="134">
        <v>0.13639655244321869</v>
      </c>
      <c r="C56" s="135">
        <v>-4.4113494047874902</v>
      </c>
      <c r="D56" s="136">
        <v>0.2483837045027304</v>
      </c>
      <c r="E56" s="137">
        <v>-1.111147100587484</v>
      </c>
      <c r="F56" s="137">
        <v>-0.24568958333790469</v>
      </c>
      <c r="G56" s="137">
        <v>-0.51494125697255644</v>
      </c>
      <c r="H56" s="137">
        <v>4.074037718357415</v>
      </c>
      <c r="I56" s="138">
        <v>4.0637861324910318E-3</v>
      </c>
      <c r="J56" s="139">
        <v>-0.49529085584097965</v>
      </c>
      <c r="K56" s="136">
        <v>0.15433416409693645</v>
      </c>
      <c r="L56" s="137">
        <v>7.713863555047773E-3</v>
      </c>
      <c r="M56" s="137">
        <v>0.49982617006327779</v>
      </c>
      <c r="N56" s="137">
        <v>0.15574476460222808</v>
      </c>
      <c r="O56" s="137">
        <v>0.35169326304673731</v>
      </c>
      <c r="P56" s="137">
        <v>0.63268989157272415</v>
      </c>
      <c r="Q56" s="137">
        <v>-0.26892209748460294</v>
      </c>
      <c r="R56" s="137">
        <v>0.79826701847542925</v>
      </c>
      <c r="S56" s="137">
        <v>-1.8001046138310772</v>
      </c>
      <c r="T56" s="136">
        <v>0.2895589426899825</v>
      </c>
      <c r="V56" s="69" t="s">
        <v>317</v>
      </c>
      <c r="W56" s="74">
        <v>1008.4410450094147</v>
      </c>
      <c r="X56" s="106">
        <v>-257.3983928311327</v>
      </c>
      <c r="Y56" s="101">
        <v>190.39383668589289</v>
      </c>
      <c r="Z56" s="75">
        <v>-118.81294256229012</v>
      </c>
      <c r="AA56" s="75">
        <v>-37.634797977843846</v>
      </c>
      <c r="AB56" s="75">
        <v>-49.026429234463649</v>
      </c>
      <c r="AC56" s="75">
        <v>394.59051489437843</v>
      </c>
      <c r="AD56" s="76">
        <v>1.2774915661175328</v>
      </c>
      <c r="AE56" s="103">
        <v>-213.72588687028474</v>
      </c>
      <c r="AF56" s="101">
        <v>556.81054294813657</v>
      </c>
      <c r="AG56" s="75">
        <v>7.2232261266472051</v>
      </c>
      <c r="AH56" s="75">
        <v>282.76202199530235</v>
      </c>
      <c r="AI56" s="75">
        <v>50.178788361517945</v>
      </c>
      <c r="AJ56" s="75">
        <v>67.033351972622768</v>
      </c>
      <c r="AK56" s="75">
        <v>149.2170227352035</v>
      </c>
      <c r="AL56" s="75">
        <v>-22.375372545895516</v>
      </c>
      <c r="AM56" s="75">
        <v>711.47818772545725</v>
      </c>
      <c r="AN56" s="75">
        <v>-688.70668342280987</v>
      </c>
      <c r="AO56" s="101">
        <v>732.3609450768563</v>
      </c>
      <c r="AQ56" s="69" t="s">
        <v>317</v>
      </c>
      <c r="AR56" s="134">
        <v>0.42068562619836936</v>
      </c>
      <c r="AS56" s="135">
        <v>0.18643991769680124</v>
      </c>
      <c r="AT56" s="136">
        <v>0.63565872373059218</v>
      </c>
      <c r="AU56" s="137">
        <v>-2.5957326615072218</v>
      </c>
      <c r="AV56" s="137">
        <v>0.54289236252027528</v>
      </c>
      <c r="AW56" s="137">
        <v>-2.9836940915441756</v>
      </c>
      <c r="AX56" s="137">
        <v>10.330574616665245</v>
      </c>
      <c r="AY56" s="138">
        <v>0.10230343709309864</v>
      </c>
      <c r="AZ56" s="139">
        <v>-0.84115974784850778</v>
      </c>
      <c r="BA56" s="136">
        <v>0.53740539263786857</v>
      </c>
      <c r="BB56" s="137">
        <v>-0.26267726128215152</v>
      </c>
      <c r="BC56" s="137">
        <v>2.4554207023363084</v>
      </c>
      <c r="BD56" s="137">
        <v>-1.3373834600918899</v>
      </c>
      <c r="BE56" s="137">
        <v>2.4375279246533488</v>
      </c>
      <c r="BF56" s="137">
        <v>3.2573587683537575</v>
      </c>
      <c r="BG56" s="137">
        <v>-1.5031445587835868</v>
      </c>
      <c r="BH56" s="137">
        <v>0.46058016418277781</v>
      </c>
      <c r="BI56" s="137">
        <v>-0.62460137905819835</v>
      </c>
      <c r="BJ56" s="136">
        <v>0.41110473347520937</v>
      </c>
      <c r="BL56" s="69" t="s">
        <v>317</v>
      </c>
      <c r="BM56" s="74">
        <v>3101.5127504024422</v>
      </c>
      <c r="BN56" s="106">
        <v>10.379362070470961</v>
      </c>
      <c r="BO56" s="101">
        <v>485.37710015145421</v>
      </c>
      <c r="BP56" s="75">
        <v>-281.78736207668771</v>
      </c>
      <c r="BQ56" s="75">
        <v>82.508154555725923</v>
      </c>
      <c r="BR56" s="75">
        <v>-291.29967189404488</v>
      </c>
      <c r="BS56" s="75">
        <v>943.82743887005745</v>
      </c>
      <c r="BT56" s="76">
        <v>32.128540696412529</v>
      </c>
      <c r="BU56" s="103">
        <v>-364.23988142665621</v>
      </c>
      <c r="BV56" s="101">
        <v>1931.4766884920537</v>
      </c>
      <c r="BW56" s="75">
        <v>-246.6366036200634</v>
      </c>
      <c r="BX56" s="75">
        <v>1362.5685797220212</v>
      </c>
      <c r="BY56" s="75">
        <v>-437.40716980540674</v>
      </c>
      <c r="BZ56" s="75">
        <v>455.13695830126017</v>
      </c>
      <c r="CA56" s="75">
        <v>748.70569890609841</v>
      </c>
      <c r="CB56" s="75">
        <v>-126.6346870510406</v>
      </c>
      <c r="CC56" s="75">
        <v>411.88503960797971</v>
      </c>
      <c r="CD56" s="75">
        <v>-236.14112756884424</v>
      </c>
      <c r="CE56" s="101">
        <v>1038.5194811151887</v>
      </c>
    </row>
    <row r="57" spans="1:83" s="232" customFormat="1" ht="12.75" customHeight="1">
      <c r="A57" s="95" t="s">
        <v>318</v>
      </c>
      <c r="B57" s="140">
        <v>0.20781188981855436</v>
      </c>
      <c r="C57" s="141">
        <v>2.0371548606439083</v>
      </c>
      <c r="D57" s="142">
        <v>0.21039446333692702</v>
      </c>
      <c r="E57" s="143">
        <v>-1.5026004004387583</v>
      </c>
      <c r="F57" s="143">
        <v>-0.7025882460610644</v>
      </c>
      <c r="G57" s="143">
        <v>0.4222832155139411</v>
      </c>
      <c r="H57" s="143">
        <v>3.0860330868673014</v>
      </c>
      <c r="I57" s="144">
        <v>0.24444081756387348</v>
      </c>
      <c r="J57" s="145">
        <v>0.7228201626441555</v>
      </c>
      <c r="K57" s="142">
        <v>6.0834363208406295E-2</v>
      </c>
      <c r="L57" s="143">
        <v>0.1124358741362963</v>
      </c>
      <c r="M57" s="143">
        <v>-0.30987135838455027</v>
      </c>
      <c r="N57" s="143">
        <v>0.55826430838474828</v>
      </c>
      <c r="O57" s="143">
        <v>1.4954862434745975</v>
      </c>
      <c r="P57" s="143">
        <v>2.1227966263530629</v>
      </c>
      <c r="Q57" s="143">
        <v>-0.96883126593449997</v>
      </c>
      <c r="R57" s="143">
        <v>-0.41981967673127008</v>
      </c>
      <c r="S57" s="143">
        <v>-0.59022205098934188</v>
      </c>
      <c r="T57" s="142">
        <v>0.28899983169192733</v>
      </c>
      <c r="U57" s="234"/>
      <c r="V57" s="95" t="s">
        <v>318</v>
      </c>
      <c r="W57" s="92">
        <v>1538.5424076177878</v>
      </c>
      <c r="X57" s="108">
        <v>113.62260666081056</v>
      </c>
      <c r="Y57" s="100">
        <v>161.67447958289995</v>
      </c>
      <c r="Z57" s="93">
        <v>-158.8850496164996</v>
      </c>
      <c r="AA57" s="93">
        <v>-107.3582431836403</v>
      </c>
      <c r="AB57" s="93">
        <v>39.997629668167065</v>
      </c>
      <c r="AC57" s="93">
        <v>311.07461918064837</v>
      </c>
      <c r="AD57" s="94">
        <v>76.845523534218955</v>
      </c>
      <c r="AE57" s="102">
        <v>310.36355009130057</v>
      </c>
      <c r="AF57" s="100">
        <v>219.8184241928393</v>
      </c>
      <c r="AG57" s="93">
        <v>105.29255359021772</v>
      </c>
      <c r="AH57" s="93">
        <v>-176.17684723038838</v>
      </c>
      <c r="AI57" s="93">
        <v>180.14509491981516</v>
      </c>
      <c r="AJ57" s="93">
        <v>286.04477209975084</v>
      </c>
      <c r="AK57" s="93">
        <v>503.81946780793078</v>
      </c>
      <c r="AL57" s="93">
        <v>-80.393779036845444</v>
      </c>
      <c r="AM57" s="93">
        <v>-377.16315450794355</v>
      </c>
      <c r="AN57" s="93">
        <v>-221.74968344964873</v>
      </c>
      <c r="AO57" s="100">
        <v>733.06334708980285</v>
      </c>
      <c r="AP57" s="234"/>
      <c r="AQ57" s="95" t="s">
        <v>318</v>
      </c>
      <c r="AR57" s="140">
        <v>0.32188522930467478</v>
      </c>
      <c r="AS57" s="141">
        <v>-1.3311248710915269</v>
      </c>
      <c r="AT57" s="142">
        <v>0.32897541434149247</v>
      </c>
      <c r="AU57" s="143">
        <v>-2.681685703985115</v>
      </c>
      <c r="AV57" s="143">
        <v>-1.2079482905992145</v>
      </c>
      <c r="AW57" s="143">
        <v>-1.542441978122755</v>
      </c>
      <c r="AX57" s="143">
        <v>10.367854237226549</v>
      </c>
      <c r="AY57" s="144">
        <v>-0.3229537643051561</v>
      </c>
      <c r="AZ57" s="145">
        <v>-0.82058786386387528</v>
      </c>
      <c r="BA57" s="142">
        <v>0.22249467783086452</v>
      </c>
      <c r="BB57" s="143">
        <v>-0.38972978504669964</v>
      </c>
      <c r="BC57" s="143">
        <v>0.67352802391891231</v>
      </c>
      <c r="BD57" s="143">
        <v>0.31475548015407195</v>
      </c>
      <c r="BE57" s="143">
        <v>2.0614207241149929</v>
      </c>
      <c r="BF57" s="143">
        <v>4.6852986957765852</v>
      </c>
      <c r="BG57" s="143">
        <v>-1.0296301442786482</v>
      </c>
      <c r="BH57" s="143">
        <v>5.2890043683784249E-2</v>
      </c>
      <c r="BI57" s="143">
        <v>-1.9691266801638019</v>
      </c>
      <c r="BJ57" s="142">
        <v>0.69660440289416314</v>
      </c>
      <c r="BK57" s="234"/>
      <c r="BL57" s="95" t="s">
        <v>318</v>
      </c>
      <c r="BM57" s="92">
        <v>2380.3785175451776</v>
      </c>
      <c r="BN57" s="108">
        <v>-76.778153871345239</v>
      </c>
      <c r="BO57" s="100">
        <v>252.49745313440508</v>
      </c>
      <c r="BP57" s="93">
        <v>-286.99715908303006</v>
      </c>
      <c r="BQ57" s="93">
        <v>-185.52343775702684</v>
      </c>
      <c r="BR57" s="93">
        <v>-149.0116770932309</v>
      </c>
      <c r="BS57" s="93">
        <v>976.13550882756317</v>
      </c>
      <c r="BT57" s="94">
        <v>-102.10578175986666</v>
      </c>
      <c r="BU57" s="102">
        <v>-357.82599658584513</v>
      </c>
      <c r="BV57" s="100">
        <v>802.66377260937588</v>
      </c>
      <c r="BW57" s="93">
        <v>-366.80923908368277</v>
      </c>
      <c r="BX57" s="93">
        <v>379.1926723466604</v>
      </c>
      <c r="BY57" s="93">
        <v>101.81431143373266</v>
      </c>
      <c r="BZ57" s="93">
        <v>392.10587471944018</v>
      </c>
      <c r="CA57" s="93">
        <v>1084.7779331077472</v>
      </c>
      <c r="CB57" s="93">
        <v>-85.491366335076236</v>
      </c>
      <c r="CC57" s="93">
        <v>47.291562782629626</v>
      </c>
      <c r="CD57" s="93">
        <v>-750.21797636205883</v>
      </c>
      <c r="CE57" s="100">
        <v>1759.8214422585443</v>
      </c>
    </row>
    <row r="58" spans="1:83" ht="12.75" customHeight="1">
      <c r="A58" s="69" t="s">
        <v>319</v>
      </c>
      <c r="B58" s="134">
        <v>-0.13032698766394235</v>
      </c>
      <c r="C58" s="135">
        <v>-0.15310394482280776</v>
      </c>
      <c r="D58" s="136">
        <v>-0.11857179917112992</v>
      </c>
      <c r="E58" s="137">
        <v>7.7143596538942205E-2</v>
      </c>
      <c r="F58" s="137">
        <v>-0.81043985971399612</v>
      </c>
      <c r="G58" s="137">
        <v>-2.0694516091179671</v>
      </c>
      <c r="H58" s="137">
        <v>1.6979871665416368</v>
      </c>
      <c r="I58" s="138">
        <v>0.13970857055642938</v>
      </c>
      <c r="J58" s="139">
        <v>-1.5225573798471004</v>
      </c>
      <c r="K58" s="136">
        <v>0.18020701223522284</v>
      </c>
      <c r="L58" s="137">
        <v>-0.38822289371878149</v>
      </c>
      <c r="M58" s="137">
        <v>-7.4482591228408612E-2</v>
      </c>
      <c r="N58" s="137">
        <v>1.0038701969782737</v>
      </c>
      <c r="O58" s="137">
        <v>-2.6104202858256986</v>
      </c>
      <c r="P58" s="137">
        <v>-0.68243361481884479</v>
      </c>
      <c r="Q58" s="137">
        <v>0.97243793296009073</v>
      </c>
      <c r="R58" s="137">
        <v>1.8932917148189787</v>
      </c>
      <c r="S58" s="137">
        <v>-0.98939107187554498</v>
      </c>
      <c r="T58" s="136">
        <v>-0.33804272908901645</v>
      </c>
      <c r="V58" s="69" t="s">
        <v>319</v>
      </c>
      <c r="W58" s="74">
        <v>-966.88543013366871</v>
      </c>
      <c r="X58" s="106">
        <v>-8.713355334474727</v>
      </c>
      <c r="Y58" s="101">
        <v>-91.306426554743666</v>
      </c>
      <c r="Z58" s="75">
        <v>8.034598531688971</v>
      </c>
      <c r="AA58" s="75">
        <v>-122.96831930629196</v>
      </c>
      <c r="AB58" s="75">
        <v>-196.8411084827585</v>
      </c>
      <c r="AC58" s="75">
        <v>176.44048025135453</v>
      </c>
      <c r="AD58" s="76">
        <v>44.027922451263294</v>
      </c>
      <c r="AE58" s="103">
        <v>-658.4791048421539</v>
      </c>
      <c r="AF58" s="101">
        <v>651.55477225821232</v>
      </c>
      <c r="AG58" s="75">
        <v>-363.96693266984948</v>
      </c>
      <c r="AH58" s="75">
        <v>-42.215732714896149</v>
      </c>
      <c r="AI58" s="75">
        <v>325.74511241502842</v>
      </c>
      <c r="AJ58" s="75">
        <v>-506.76750194032866</v>
      </c>
      <c r="AK58" s="75">
        <v>-165.40539331412583</v>
      </c>
      <c r="AL58" s="75">
        <v>79.911281261362092</v>
      </c>
      <c r="AM58" s="75">
        <v>1693.7796562471485</v>
      </c>
      <c r="AN58" s="75">
        <v>-369.52571702613932</v>
      </c>
      <c r="AO58" s="101">
        <v>-859.94131566054421</v>
      </c>
      <c r="AQ58" s="69" t="s">
        <v>319</v>
      </c>
      <c r="AR58" s="134">
        <v>0.17396676553751433</v>
      </c>
      <c r="AS58" s="135">
        <v>-0.97770966703345508</v>
      </c>
      <c r="AT58" s="136">
        <v>0.756893384879187</v>
      </c>
      <c r="AU58" s="137">
        <v>-2.2185187596795775</v>
      </c>
      <c r="AV58" s="137">
        <v>-1.6931467890721419</v>
      </c>
      <c r="AW58" s="137">
        <v>-2.6691057439601762</v>
      </c>
      <c r="AX58" s="137">
        <v>11.164319733002293</v>
      </c>
      <c r="AY58" s="138">
        <v>0.85523752234744066</v>
      </c>
      <c r="AZ58" s="139">
        <v>-2.3703386295014672</v>
      </c>
      <c r="BA58" s="136">
        <v>0.27979623115776953</v>
      </c>
      <c r="BB58" s="137">
        <v>-0.49917573464125509</v>
      </c>
      <c r="BC58" s="137">
        <v>0.41887291240820801</v>
      </c>
      <c r="BD58" s="137">
        <v>0.52429945807384026</v>
      </c>
      <c r="BE58" s="137">
        <v>-1.1365594480629682</v>
      </c>
      <c r="BF58" s="137">
        <v>2.9675119045462495</v>
      </c>
      <c r="BG58" s="137">
        <v>0.20374053037588435</v>
      </c>
      <c r="BH58" s="137">
        <v>2.2497403419218021</v>
      </c>
      <c r="BI58" s="137">
        <v>-3.7154824300644762</v>
      </c>
      <c r="BJ58" s="136">
        <v>0.31196319731783273</v>
      </c>
      <c r="BL58" s="69" t="s">
        <v>319</v>
      </c>
      <c r="BM58" s="74">
        <v>1286.724896175554</v>
      </c>
      <c r="BN58" s="106">
        <v>-56.106161182321557</v>
      </c>
      <c r="BO58" s="101">
        <v>577.78281594475266</v>
      </c>
      <c r="BP58" s="75">
        <v>-236.48614043196358</v>
      </c>
      <c r="BQ58" s="75">
        <v>-259.20849211444511</v>
      </c>
      <c r="BR58" s="75">
        <v>-255.44286660020771</v>
      </c>
      <c r="BS58" s="75">
        <v>1061.311905479095</v>
      </c>
      <c r="BT58" s="76">
        <v>267.60840961227223</v>
      </c>
      <c r="BU58" s="103">
        <v>-1034.0313422894978</v>
      </c>
      <c r="BV58" s="101">
        <v>1010.6239500317024</v>
      </c>
      <c r="BW58" s="75">
        <v>-468.5093491555308</v>
      </c>
      <c r="BX58" s="75">
        <v>236.24514582908887</v>
      </c>
      <c r="BY58" s="75">
        <v>170.94118717617312</v>
      </c>
      <c r="BZ58" s="75">
        <v>-217.35380570021152</v>
      </c>
      <c r="CA58" s="75">
        <v>693.75731608656861</v>
      </c>
      <c r="CB58" s="75">
        <v>16.871066737428919</v>
      </c>
      <c r="CC58" s="75">
        <v>2005.6500225926284</v>
      </c>
      <c r="CD58" s="75">
        <v>-1426.977633534465</v>
      </c>
      <c r="CE58" s="101">
        <v>788.45563367084833</v>
      </c>
    </row>
    <row r="59" spans="1:83" ht="12.75" customHeight="1">
      <c r="A59" s="69" t="s">
        <v>320</v>
      </c>
      <c r="B59" s="134">
        <v>0.21846323129697254</v>
      </c>
      <c r="C59" s="135">
        <v>-2.8633006106254966</v>
      </c>
      <c r="D59" s="136">
        <v>-0.49877581386551517</v>
      </c>
      <c r="E59" s="137">
        <v>-1.0820174133608029</v>
      </c>
      <c r="F59" s="137">
        <v>0.26440799225770917</v>
      </c>
      <c r="G59" s="137">
        <v>-3.7157857474107381</v>
      </c>
      <c r="H59" s="137">
        <v>1.8580465727952244</v>
      </c>
      <c r="I59" s="138">
        <v>-0.50975660980052684</v>
      </c>
      <c r="J59" s="139">
        <v>8.6785446488368834E-2</v>
      </c>
      <c r="K59" s="136">
        <v>2.8717194365746046E-2</v>
      </c>
      <c r="L59" s="137">
        <v>-0.47687876167115117</v>
      </c>
      <c r="M59" s="137">
        <v>0.3158026416541837</v>
      </c>
      <c r="N59" s="137">
        <v>0.65604784361867896</v>
      </c>
      <c r="O59" s="137">
        <v>1.0755967423116131</v>
      </c>
      <c r="P59" s="137">
        <v>0.30208887528833106</v>
      </c>
      <c r="Q59" s="137">
        <v>1.5039953496156722</v>
      </c>
      <c r="R59" s="137">
        <v>-9.0462468892438253E-2</v>
      </c>
      <c r="S59" s="137">
        <v>-0.44057583972180181</v>
      </c>
      <c r="T59" s="136">
        <v>0.79833384283201081</v>
      </c>
      <c r="V59" s="69" t="s">
        <v>320</v>
      </c>
      <c r="W59" s="74">
        <v>1618.6488375106128</v>
      </c>
      <c r="X59" s="106">
        <v>-162.704872453397</v>
      </c>
      <c r="Y59" s="101">
        <v>-383.62779541590135</v>
      </c>
      <c r="Z59" s="75">
        <v>-112.78035310529958</v>
      </c>
      <c r="AA59" s="75">
        <v>39.793577753360296</v>
      </c>
      <c r="AB59" s="75">
        <v>-346.1221378688806</v>
      </c>
      <c r="AC59" s="75">
        <v>196.35084772229493</v>
      </c>
      <c r="AD59" s="76">
        <v>-160.8697299173873</v>
      </c>
      <c r="AE59" s="103">
        <v>36.961704750116041</v>
      </c>
      <c r="AF59" s="101">
        <v>104.01672510482604</v>
      </c>
      <c r="AG59" s="75">
        <v>-445.34794788568979</v>
      </c>
      <c r="AH59" s="75">
        <v>178.85937896621908</v>
      </c>
      <c r="AI59" s="75">
        <v>215.01753292907961</v>
      </c>
      <c r="AJ59" s="75">
        <v>203.35754518878457</v>
      </c>
      <c r="AK59" s="75">
        <v>72.719361515944911</v>
      </c>
      <c r="AL59" s="75">
        <v>124.79452666326506</v>
      </c>
      <c r="AM59" s="75">
        <v>-82.461913223974989</v>
      </c>
      <c r="AN59" s="75">
        <v>-162.9217590487533</v>
      </c>
      <c r="AO59" s="101">
        <v>2024.0030755250773</v>
      </c>
      <c r="AQ59" s="69" t="s">
        <v>320</v>
      </c>
      <c r="AR59" s="134">
        <v>0.43264605898607478</v>
      </c>
      <c r="AS59" s="135">
        <v>-5.4018632772864894</v>
      </c>
      <c r="AT59" s="136">
        <v>-0.16028821807744231</v>
      </c>
      <c r="AU59" s="137">
        <v>-3.5766411569089329</v>
      </c>
      <c r="AV59" s="137">
        <v>-1.4895376215182776</v>
      </c>
      <c r="AW59" s="137">
        <v>-5.7977601551292057</v>
      </c>
      <c r="AX59" s="137">
        <v>11.134764111521211</v>
      </c>
      <c r="AY59" s="138">
        <v>-0.12316706869598404</v>
      </c>
      <c r="AZ59" s="139">
        <v>-1.2163624065166023</v>
      </c>
      <c r="BA59" s="136">
        <v>0.42468821920311761</v>
      </c>
      <c r="BB59" s="137">
        <v>-0.74412915986609152</v>
      </c>
      <c r="BC59" s="137">
        <v>0.42994504424491709</v>
      </c>
      <c r="BD59" s="137">
        <v>2.3932959286202538</v>
      </c>
      <c r="BE59" s="137">
        <v>0.26058610110604175</v>
      </c>
      <c r="BF59" s="137">
        <v>2.375922428201771</v>
      </c>
      <c r="BG59" s="137">
        <v>1.2251424809932798</v>
      </c>
      <c r="BH59" s="137">
        <v>2.1829685043514679</v>
      </c>
      <c r="BI59" s="137">
        <v>-3.7713847237482612</v>
      </c>
      <c r="BJ59" s="136">
        <v>1.0396392737249682</v>
      </c>
      <c r="BL59" s="69" t="s">
        <v>320</v>
      </c>
      <c r="BM59" s="74">
        <v>3198.7468600041466</v>
      </c>
      <c r="BN59" s="106">
        <v>-315.19401395819386</v>
      </c>
      <c r="BO59" s="101">
        <v>-122.86590570185217</v>
      </c>
      <c r="BP59" s="75">
        <v>-382.44374675240033</v>
      </c>
      <c r="BQ59" s="75">
        <v>-228.16778271441581</v>
      </c>
      <c r="BR59" s="75">
        <v>-551.99204591793568</v>
      </c>
      <c r="BS59" s="75">
        <v>1078.4564620486763</v>
      </c>
      <c r="BT59" s="76">
        <v>-38.718792365787522</v>
      </c>
      <c r="BU59" s="103">
        <v>-524.87973687102203</v>
      </c>
      <c r="BV59" s="101">
        <v>1532.2004645040142</v>
      </c>
      <c r="BW59" s="75">
        <v>-696.79910083867435</v>
      </c>
      <c r="BX59" s="75">
        <v>243.22882101623691</v>
      </c>
      <c r="BY59" s="75">
        <v>771.08652862544113</v>
      </c>
      <c r="BZ59" s="75">
        <v>49.668167320829525</v>
      </c>
      <c r="CA59" s="75">
        <v>560.35045874495336</v>
      </c>
      <c r="CB59" s="75">
        <v>101.93665634188619</v>
      </c>
      <c r="CC59" s="75">
        <v>1945.6327762406872</v>
      </c>
      <c r="CD59" s="75">
        <v>-1442.9038429473512</v>
      </c>
      <c r="CE59" s="101">
        <v>2629.4860520311922</v>
      </c>
    </row>
    <row r="60" spans="1:83" ht="12.75" customHeight="1">
      <c r="A60" s="69" t="s">
        <v>321</v>
      </c>
      <c r="B60" s="134">
        <v>0.33154702355668864</v>
      </c>
      <c r="C60" s="135">
        <v>10.605295974853824</v>
      </c>
      <c r="D60" s="136">
        <v>-5.7890254848280698E-2</v>
      </c>
      <c r="E60" s="137">
        <v>-0.21746468830948773</v>
      </c>
      <c r="F60" s="137">
        <v>-0.75029950712285354</v>
      </c>
      <c r="G60" s="137">
        <v>-1.4818656118395168</v>
      </c>
      <c r="H60" s="137">
        <v>1.0181555430543998</v>
      </c>
      <c r="I60" s="138">
        <v>0.3651549197492665</v>
      </c>
      <c r="J60" s="139">
        <v>-2.4427524166825698E-2</v>
      </c>
      <c r="K60" s="136">
        <v>0.42347045830395391</v>
      </c>
      <c r="L60" s="137">
        <v>2.271965284352806E-2</v>
      </c>
      <c r="M60" s="137">
        <v>0.33186885069356187</v>
      </c>
      <c r="N60" s="137">
        <v>0.28018027340372953</v>
      </c>
      <c r="O60" s="137">
        <v>1.6629432817115042</v>
      </c>
      <c r="P60" s="137">
        <v>0.57043634809743615</v>
      </c>
      <c r="Q60" s="137">
        <v>-0.91162608382059362</v>
      </c>
      <c r="R60" s="137">
        <v>0.72999263179327478</v>
      </c>
      <c r="S60" s="137">
        <v>0.51235277997052631</v>
      </c>
      <c r="T60" s="136">
        <v>0.15531837569069395</v>
      </c>
      <c r="V60" s="69" t="s">
        <v>321</v>
      </c>
      <c r="W60" s="74">
        <v>2461.8815803519683</v>
      </c>
      <c r="X60" s="106">
        <v>585.38251846685216</v>
      </c>
      <c r="Y60" s="101">
        <v>-44.303553913530777</v>
      </c>
      <c r="Z60" s="75">
        <v>-22.421424287116679</v>
      </c>
      <c r="AA60" s="75">
        <v>-113.21914319886855</v>
      </c>
      <c r="AB60" s="75">
        <v>-132.90539896211885</v>
      </c>
      <c r="AC60" s="75">
        <v>109.59371732649743</v>
      </c>
      <c r="AD60" s="76">
        <v>114.64869520808861</v>
      </c>
      <c r="AE60" s="103">
        <v>-10.412650318496162</v>
      </c>
      <c r="AF60" s="101">
        <v>1534.2954135059263</v>
      </c>
      <c r="AG60" s="75">
        <v>21.11626742016233</v>
      </c>
      <c r="AH60" s="75">
        <v>188.55228664442257</v>
      </c>
      <c r="AI60" s="75">
        <v>92.430604045228392</v>
      </c>
      <c r="AJ60" s="75">
        <v>317.78585580453</v>
      </c>
      <c r="AK60" s="75">
        <v>137.73125138374235</v>
      </c>
      <c r="AL60" s="75">
        <v>-76.780144423599268</v>
      </c>
      <c r="AM60" s="75">
        <v>664.82967436961189</v>
      </c>
      <c r="AN60" s="75">
        <v>188.62961826180253</v>
      </c>
      <c r="AO60" s="101">
        <v>396.91985261117225</v>
      </c>
      <c r="AQ60" s="69" t="s">
        <v>321</v>
      </c>
      <c r="AR60" s="134">
        <v>0.62837387492877816</v>
      </c>
      <c r="AS60" s="135">
        <v>9.4591758094077605</v>
      </c>
      <c r="AT60" s="136">
        <v>-0.46531362295626488</v>
      </c>
      <c r="AU60" s="137">
        <v>-2.7052400090111672</v>
      </c>
      <c r="AV60" s="137">
        <v>-1.9878555057800784</v>
      </c>
      <c r="AW60" s="137">
        <v>-6.7133392495166699</v>
      </c>
      <c r="AX60" s="137">
        <v>7.8715607982803082</v>
      </c>
      <c r="AY60" s="138">
        <v>0.23746466425385027</v>
      </c>
      <c r="AZ60" s="139">
        <v>-0.74891123649437619</v>
      </c>
      <c r="BA60" s="136">
        <v>0.69455101305813116</v>
      </c>
      <c r="BB60" s="137">
        <v>-0.72923618185536387</v>
      </c>
      <c r="BC60" s="137">
        <v>0.26210451161021719</v>
      </c>
      <c r="BD60" s="137">
        <v>2.5205114159264186</v>
      </c>
      <c r="BE60" s="137">
        <v>1.5706456638461264</v>
      </c>
      <c r="BF60" s="137">
        <v>2.3125904836361233</v>
      </c>
      <c r="BG60" s="137">
        <v>0.57281018941255368</v>
      </c>
      <c r="BH60" s="137">
        <v>2.1137562082440553</v>
      </c>
      <c r="BI60" s="137">
        <v>-1.5053479625502519</v>
      </c>
      <c r="BJ60" s="136">
        <v>0.90439470182233084</v>
      </c>
      <c r="BL60" s="69" t="s">
        <v>321</v>
      </c>
      <c r="BM60" s="74">
        <v>4652.1873953467002</v>
      </c>
      <c r="BN60" s="106">
        <v>527.58689733979099</v>
      </c>
      <c r="BO60" s="101">
        <v>-357.56329630127584</v>
      </c>
      <c r="BP60" s="75">
        <v>-286.05222847722689</v>
      </c>
      <c r="BQ60" s="75">
        <v>-303.75212793544051</v>
      </c>
      <c r="BR60" s="75">
        <v>-635.87101564559089</v>
      </c>
      <c r="BS60" s="75">
        <v>793.45966448079525</v>
      </c>
      <c r="BT60" s="76">
        <v>74.652411276183557</v>
      </c>
      <c r="BU60" s="103">
        <v>-321.56650031923346</v>
      </c>
      <c r="BV60" s="101">
        <v>2509.6853350618039</v>
      </c>
      <c r="BW60" s="75">
        <v>-682.90605954515922</v>
      </c>
      <c r="BX60" s="75">
        <v>149.01908566535712</v>
      </c>
      <c r="BY60" s="75">
        <v>813.33834430915158</v>
      </c>
      <c r="BZ60" s="75">
        <v>300.42067115273676</v>
      </c>
      <c r="CA60" s="75">
        <v>548.8646873934922</v>
      </c>
      <c r="CB60" s="75">
        <v>47.53188446418244</v>
      </c>
      <c r="CC60" s="75">
        <v>1898.9842628848419</v>
      </c>
      <c r="CD60" s="75">
        <v>-565.56754126273881</v>
      </c>
      <c r="CE60" s="101">
        <v>2294.0449595655082</v>
      </c>
    </row>
    <row r="61" spans="1:83" s="232" customFormat="1" ht="12.75" customHeight="1">
      <c r="A61" s="95" t="s">
        <v>322</v>
      </c>
      <c r="B61" s="140">
        <v>0.57945840451683051</v>
      </c>
      <c r="C61" s="141">
        <v>-2.750705386972474</v>
      </c>
      <c r="D61" s="142">
        <v>-4.5950498456792666E-3</v>
      </c>
      <c r="E61" s="143">
        <v>1.777161818305717</v>
      </c>
      <c r="F61" s="143">
        <v>-0.33237818055054102</v>
      </c>
      <c r="G61" s="143">
        <v>-1.8060815855375334</v>
      </c>
      <c r="H61" s="143">
        <v>1.6505932897922015</v>
      </c>
      <c r="I61" s="144">
        <v>-0.49652226547465261</v>
      </c>
      <c r="J61" s="145">
        <v>-0.61960720154911053</v>
      </c>
      <c r="K61" s="142">
        <v>0.1134382449541782</v>
      </c>
      <c r="L61" s="143">
        <v>0.22084004594515871</v>
      </c>
      <c r="M61" s="143">
        <v>-0.46315295088865671</v>
      </c>
      <c r="N61" s="143">
        <v>0.46762784351475073</v>
      </c>
      <c r="O61" s="143">
        <v>0.17084312336477225</v>
      </c>
      <c r="P61" s="143">
        <v>-0.11437890911891735</v>
      </c>
      <c r="Q61" s="143">
        <v>-1.0732163007064033</v>
      </c>
      <c r="R61" s="143">
        <v>1.244435224941598</v>
      </c>
      <c r="S61" s="143">
        <v>-2.0016718311465342</v>
      </c>
      <c r="T61" s="142">
        <v>1.6955525054039189</v>
      </c>
      <c r="U61" s="234"/>
      <c r="V61" s="95" t="s">
        <v>322</v>
      </c>
      <c r="W61" s="92">
        <v>4316.9975341765676</v>
      </c>
      <c r="X61" s="108">
        <v>-167.93335155974</v>
      </c>
      <c r="Y61" s="100">
        <v>-3.5145671381178545</v>
      </c>
      <c r="Z61" s="93">
        <v>182.83357817303477</v>
      </c>
      <c r="AA61" s="93">
        <v>-49.779085498485074</v>
      </c>
      <c r="AB61" s="93">
        <v>-159.58326538578149</v>
      </c>
      <c r="AC61" s="93">
        <v>179.47792419357938</v>
      </c>
      <c r="AD61" s="94">
        <v>-156.46371862047454</v>
      </c>
      <c r="AE61" s="102">
        <v>-264.05365836287092</v>
      </c>
      <c r="AF61" s="100">
        <v>412.74383241886972</v>
      </c>
      <c r="AG61" s="93">
        <v>205.30141850851942</v>
      </c>
      <c r="AH61" s="93">
        <v>-264.01502889314725</v>
      </c>
      <c r="AI61" s="93">
        <v>154.70120785092149</v>
      </c>
      <c r="AJ61" s="93">
        <v>33.190768497031968</v>
      </c>
      <c r="AK61" s="93">
        <v>-27.774201827494835</v>
      </c>
      <c r="AL61" s="93">
        <v>-89.565786456767455</v>
      </c>
      <c r="AM61" s="93">
        <v>1141.6238077116286</v>
      </c>
      <c r="AN61" s="93">
        <v>-740.71835297181678</v>
      </c>
      <c r="AO61" s="100">
        <v>4339.7552788184257</v>
      </c>
      <c r="AP61" s="234"/>
      <c r="AQ61" s="95" t="s">
        <v>322</v>
      </c>
      <c r="AR61" s="140">
        <v>1.0015801522147427</v>
      </c>
      <c r="AS61" s="141">
        <v>4.3230541945855183</v>
      </c>
      <c r="AT61" s="142">
        <v>-0.67885348460019479</v>
      </c>
      <c r="AU61" s="143">
        <v>0.53447676724449611</v>
      </c>
      <c r="AV61" s="143">
        <v>-1.6224372960492284</v>
      </c>
      <c r="AW61" s="143">
        <v>-8.7833649904957785</v>
      </c>
      <c r="AX61" s="143">
        <v>6.3694840696901567</v>
      </c>
      <c r="AY61" s="144">
        <v>-0.50344685410914636</v>
      </c>
      <c r="AZ61" s="145">
        <v>-2.0717234578654264</v>
      </c>
      <c r="BA61" s="142">
        <v>0.74748805168711741</v>
      </c>
      <c r="BB61" s="143">
        <v>-0.62174339294681635</v>
      </c>
      <c r="BC61" s="143">
        <v>0.10794346019256107</v>
      </c>
      <c r="BD61" s="143">
        <v>2.4281063133193781</v>
      </c>
      <c r="BE61" s="143">
        <v>0.24502161923618537</v>
      </c>
      <c r="BF61" s="143">
        <v>7.1257187230000518E-2</v>
      </c>
      <c r="BG61" s="143">
        <v>0.46680016829563353</v>
      </c>
      <c r="BH61" s="143">
        <v>3.8203540347001796</v>
      </c>
      <c r="BI61" s="143">
        <v>-2.9038045111226096</v>
      </c>
      <c r="BJ61" s="142">
        <v>2.319578285219559</v>
      </c>
      <c r="BK61" s="234"/>
      <c r="BL61" s="95" t="s">
        <v>322</v>
      </c>
      <c r="BM61" s="92">
        <v>7430.64252190548</v>
      </c>
      <c r="BN61" s="108">
        <v>246.03093911924043</v>
      </c>
      <c r="BO61" s="100">
        <v>-522.75234302229364</v>
      </c>
      <c r="BP61" s="93">
        <v>55.666399312307476</v>
      </c>
      <c r="BQ61" s="93">
        <v>-246.17297025028529</v>
      </c>
      <c r="BR61" s="93">
        <v>-835.45191069953944</v>
      </c>
      <c r="BS61" s="93">
        <v>661.86296949372627</v>
      </c>
      <c r="BT61" s="94">
        <v>-158.65683087850994</v>
      </c>
      <c r="BU61" s="102">
        <v>-895.98370877340494</v>
      </c>
      <c r="BV61" s="100">
        <v>2702.6107432878343</v>
      </c>
      <c r="BW61" s="93">
        <v>-582.89719462685753</v>
      </c>
      <c r="BX61" s="93">
        <v>61.180904002598254</v>
      </c>
      <c r="BY61" s="93">
        <v>787.89445724025791</v>
      </c>
      <c r="BZ61" s="93">
        <v>47.566667550017883</v>
      </c>
      <c r="CA61" s="93">
        <v>17.271017758066591</v>
      </c>
      <c r="CB61" s="93">
        <v>38.359877044260429</v>
      </c>
      <c r="CC61" s="93">
        <v>3417.771225104414</v>
      </c>
      <c r="CD61" s="93">
        <v>-1084.5362107849069</v>
      </c>
      <c r="CE61" s="100">
        <v>5900.7368912941311</v>
      </c>
    </row>
    <row r="62" spans="1:83" ht="12.75" customHeight="1">
      <c r="A62" s="69" t="s">
        <v>323</v>
      </c>
      <c r="B62" s="134">
        <v>0.29804470476426648</v>
      </c>
      <c r="C62" s="135">
        <v>-5.0599385453697909E-2</v>
      </c>
      <c r="D62" s="136">
        <v>-5.0952138625048882E-2</v>
      </c>
      <c r="E62" s="137">
        <v>-1.2961079655348096</v>
      </c>
      <c r="F62" s="137">
        <v>1.5482685618017911E-3</v>
      </c>
      <c r="G62" s="137">
        <v>1.3870872781494015</v>
      </c>
      <c r="H62" s="137">
        <v>-0.56855789357561637</v>
      </c>
      <c r="I62" s="138">
        <v>0.12440293379629708</v>
      </c>
      <c r="J62" s="139">
        <v>-0.55807816089530338</v>
      </c>
      <c r="K62" s="136">
        <v>0.13702917119373659</v>
      </c>
      <c r="L62" s="137">
        <v>-4.6385810265958671E-2</v>
      </c>
      <c r="M62" s="137">
        <v>0.71614756156261894</v>
      </c>
      <c r="N62" s="137">
        <v>-0.22824196890992576</v>
      </c>
      <c r="O62" s="137">
        <v>0.6765217346490715</v>
      </c>
      <c r="P62" s="137">
        <v>0.37105176681107022</v>
      </c>
      <c r="Q62" s="137">
        <v>-0.56754268407199771</v>
      </c>
      <c r="R62" s="137">
        <v>0.13091509539235879</v>
      </c>
      <c r="S62" s="137">
        <v>-0.23304190083778265</v>
      </c>
      <c r="T62" s="136">
        <v>0.77318025000343571</v>
      </c>
      <c r="V62" s="69" t="s">
        <v>323</v>
      </c>
      <c r="W62" s="74">
        <v>2233.3163085622946</v>
      </c>
      <c r="X62" s="106">
        <v>-3.0041705177163749</v>
      </c>
      <c r="Y62" s="101">
        <v>-38.969432208541548</v>
      </c>
      <c r="Z62" s="75">
        <v>-135.7127029574367</v>
      </c>
      <c r="AA62" s="75">
        <v>0.23110790392820491</v>
      </c>
      <c r="AB62" s="75">
        <v>120.34785720824402</v>
      </c>
      <c r="AC62" s="75">
        <v>-62.842806778717204</v>
      </c>
      <c r="AD62" s="76">
        <v>39.007112415452866</v>
      </c>
      <c r="AE62" s="103">
        <v>-236.35863255363074</v>
      </c>
      <c r="AF62" s="101">
        <v>499.14474289561622</v>
      </c>
      <c r="AG62" s="75">
        <v>-43.217267789586913</v>
      </c>
      <c r="AH62" s="75">
        <v>406.34096854392556</v>
      </c>
      <c r="AI62" s="75">
        <v>-75.860376839074888</v>
      </c>
      <c r="AJ62" s="75">
        <v>131.65667673287317</v>
      </c>
      <c r="AK62" s="75">
        <v>89.998053225470358</v>
      </c>
      <c r="AL62" s="75">
        <v>-46.856225662313591</v>
      </c>
      <c r="AM62" s="75">
        <v>121.59385008444951</v>
      </c>
      <c r="AN62" s="75">
        <v>-84.510935400161543</v>
      </c>
      <c r="AO62" s="101">
        <v>2012.5038009465788</v>
      </c>
      <c r="AQ62" s="69" t="s">
        <v>323</v>
      </c>
      <c r="AR62" s="134">
        <v>1.4348069419167997</v>
      </c>
      <c r="AS62" s="135">
        <v>4.4301540557203811</v>
      </c>
      <c r="AT62" s="136">
        <v>-0.61161313438297116</v>
      </c>
      <c r="AU62" s="137">
        <v>-0.84505028859825915</v>
      </c>
      <c r="AV62" s="137">
        <v>-0.81709636207051295</v>
      </c>
      <c r="AW62" s="137">
        <v>-5.5637991731212537</v>
      </c>
      <c r="AX62" s="137">
        <v>3.9988252652974676</v>
      </c>
      <c r="AY62" s="138">
        <v>-0.51865418917206307</v>
      </c>
      <c r="AZ62" s="139">
        <v>-1.1126227221064267</v>
      </c>
      <c r="BA62" s="136">
        <v>0.704065711544688</v>
      </c>
      <c r="BB62" s="137">
        <v>-0.28070768026261517</v>
      </c>
      <c r="BC62" s="137">
        <v>0.90001700342725588</v>
      </c>
      <c r="BD62" s="137">
        <v>1.1786203711331211</v>
      </c>
      <c r="BE62" s="137">
        <v>3.6283360854317159</v>
      </c>
      <c r="BF62" s="137">
        <v>1.1327371489843197</v>
      </c>
      <c r="BG62" s="137">
        <v>-1.0654687169731725</v>
      </c>
      <c r="BH62" s="137">
        <v>2.0246463733611941</v>
      </c>
      <c r="BI62" s="137">
        <v>-2.1620796821980148</v>
      </c>
      <c r="BJ62" s="136">
        <v>3.4604335294379229</v>
      </c>
      <c r="BL62" s="69" t="s">
        <v>323</v>
      </c>
      <c r="BM62" s="74">
        <v>10630.844260601443</v>
      </c>
      <c r="BN62" s="106">
        <v>251.74012393599878</v>
      </c>
      <c r="BO62" s="101">
        <v>-470.41534867609153</v>
      </c>
      <c r="BP62" s="75">
        <v>-88.080902176818199</v>
      </c>
      <c r="BQ62" s="75">
        <v>-122.97354304006512</v>
      </c>
      <c r="BR62" s="75">
        <v>-518.26294500853692</v>
      </c>
      <c r="BS62" s="75">
        <v>422.57968246365454</v>
      </c>
      <c r="BT62" s="76">
        <v>-163.67764091432036</v>
      </c>
      <c r="BU62" s="103">
        <v>-473.86323648488178</v>
      </c>
      <c r="BV62" s="101">
        <v>2550.2007139252382</v>
      </c>
      <c r="BW62" s="75">
        <v>-262.14752974659496</v>
      </c>
      <c r="BX62" s="75">
        <v>509.73760526141996</v>
      </c>
      <c r="BY62" s="75">
        <v>386.2889679861546</v>
      </c>
      <c r="BZ62" s="75">
        <v>685.99084622321971</v>
      </c>
      <c r="CA62" s="75">
        <v>272.67446429766278</v>
      </c>
      <c r="CB62" s="75">
        <v>-88.407629879415254</v>
      </c>
      <c r="CC62" s="75">
        <v>1845.585418941715</v>
      </c>
      <c r="CD62" s="75">
        <v>-799.5214291589291</v>
      </c>
      <c r="CE62" s="101">
        <v>8773.1820079012541</v>
      </c>
    </row>
    <row r="63" spans="1:83" ht="12.75" customHeight="1">
      <c r="A63" s="69" t="s">
        <v>324</v>
      </c>
      <c r="B63" s="134">
        <v>0.16650964907496402</v>
      </c>
      <c r="C63" s="135">
        <v>-1.1564145411129712</v>
      </c>
      <c r="D63" s="136">
        <v>-2.3117367680258738E-2</v>
      </c>
      <c r="E63" s="137">
        <v>0.23512499733491232</v>
      </c>
      <c r="F63" s="137">
        <v>0.33686941474053711</v>
      </c>
      <c r="G63" s="137">
        <v>0.63062516967895554</v>
      </c>
      <c r="H63" s="137">
        <v>-0.32493670475416403</v>
      </c>
      <c r="I63" s="138">
        <v>-0.35681328869207052</v>
      </c>
      <c r="J63" s="139">
        <v>-0.721167152191593</v>
      </c>
      <c r="K63" s="136">
        <v>0.57695920023099756</v>
      </c>
      <c r="L63" s="137">
        <v>1.134082236627143</v>
      </c>
      <c r="M63" s="137">
        <v>-7.4414443467651914E-2</v>
      </c>
      <c r="N63" s="137">
        <v>1.5404684789615652</v>
      </c>
      <c r="O63" s="137">
        <v>-0.38154698923388297</v>
      </c>
      <c r="P63" s="137">
        <v>2.3872465803487231E-2</v>
      </c>
      <c r="Q63" s="137">
        <v>1.2415577009226686</v>
      </c>
      <c r="R63" s="137">
        <v>0.66939454159997691</v>
      </c>
      <c r="S63" s="137">
        <v>-0.20850941646447518</v>
      </c>
      <c r="T63" s="136">
        <v>-0.17654744891587582</v>
      </c>
      <c r="V63" s="69" t="s">
        <v>324</v>
      </c>
      <c r="W63" s="74">
        <v>1251.413106366992</v>
      </c>
      <c r="X63" s="106">
        <v>-68.623533334466629</v>
      </c>
      <c r="Y63" s="101">
        <v>-17.671715144242626</v>
      </c>
      <c r="Z63" s="75">
        <v>24.300342910832114</v>
      </c>
      <c r="AA63" s="75">
        <v>50.284809519009286</v>
      </c>
      <c r="AB63" s="75">
        <v>55.473877155094669</v>
      </c>
      <c r="AC63" s="75">
        <v>-35.711113383247721</v>
      </c>
      <c r="AD63" s="76">
        <v>-112.01963134593461</v>
      </c>
      <c r="AE63" s="103">
        <v>-303.7259416441666</v>
      </c>
      <c r="AF63" s="101">
        <v>2104.5210606258479</v>
      </c>
      <c r="AG63" s="75">
        <v>1056.1247254565969</v>
      </c>
      <c r="AH63" s="75">
        <v>-42.525011278587044</v>
      </c>
      <c r="AI63" s="75">
        <v>510.83416047191713</v>
      </c>
      <c r="AJ63" s="75">
        <v>-74.754504702683334</v>
      </c>
      <c r="AK63" s="75">
        <v>5.8117157685228449</v>
      </c>
      <c r="AL63" s="75">
        <v>101.92104159294831</v>
      </c>
      <c r="AM63" s="75">
        <v>622.54713000752963</v>
      </c>
      <c r="AN63" s="75">
        <v>-75.438196690374753</v>
      </c>
      <c r="AO63" s="101">
        <v>-463.08676413595094</v>
      </c>
      <c r="AQ63" s="69" t="s">
        <v>324</v>
      </c>
      <c r="AR63" s="134">
        <v>1.38222280309932</v>
      </c>
      <c r="AS63" s="135">
        <v>6.2652007097170781</v>
      </c>
      <c r="AT63" s="136">
        <v>-0.13649409889329167</v>
      </c>
      <c r="AU63" s="137">
        <v>0.47524745787974609</v>
      </c>
      <c r="AV63" s="137">
        <v>-0.7454165463961715</v>
      </c>
      <c r="AW63" s="137">
        <v>-1.3008102976485358</v>
      </c>
      <c r="AX63" s="137">
        <v>1.7699616253819439</v>
      </c>
      <c r="AY63" s="138">
        <v>-0.36572454604139049</v>
      </c>
      <c r="AZ63" s="139">
        <v>-1.9108930741004726</v>
      </c>
      <c r="BA63" s="136">
        <v>1.2560091987055211</v>
      </c>
      <c r="BB63" s="137">
        <v>1.3334287003710532</v>
      </c>
      <c r="BC63" s="137">
        <v>0.50752739075408115</v>
      </c>
      <c r="BD63" s="137">
        <v>2.0676326225457675</v>
      </c>
      <c r="BE63" s="137">
        <v>2.1343911055930365</v>
      </c>
      <c r="BF63" s="137">
        <v>0.85221669994410831</v>
      </c>
      <c r="BG63" s="137">
        <v>-1.3212630398964587</v>
      </c>
      <c r="BH63" s="137">
        <v>2.8005897387848311</v>
      </c>
      <c r="BI63" s="137">
        <v>-1.9340259703712448</v>
      </c>
      <c r="BJ63" s="136">
        <v>2.4598054710293304</v>
      </c>
      <c r="BL63" s="69" t="s">
        <v>324</v>
      </c>
      <c r="BM63" s="74">
        <v>10263.608529457822</v>
      </c>
      <c r="BN63" s="106">
        <v>345.82146305492915</v>
      </c>
      <c r="BO63" s="101">
        <v>-104.45926840443281</v>
      </c>
      <c r="BP63" s="75">
        <v>48.999793839313497</v>
      </c>
      <c r="BQ63" s="75">
        <v>-112.48231127441613</v>
      </c>
      <c r="BR63" s="75">
        <v>-116.66692998456165</v>
      </c>
      <c r="BS63" s="75">
        <v>190.51772135811188</v>
      </c>
      <c r="BT63" s="76">
        <v>-114.82754234286767</v>
      </c>
      <c r="BU63" s="103">
        <v>-814.55088287916442</v>
      </c>
      <c r="BV63" s="101">
        <v>4550.7050494462601</v>
      </c>
      <c r="BW63" s="75">
        <v>1239.3251435956918</v>
      </c>
      <c r="BX63" s="75">
        <v>288.35321501661383</v>
      </c>
      <c r="BY63" s="75">
        <v>682.10559552899213</v>
      </c>
      <c r="BZ63" s="75">
        <v>407.8787963317518</v>
      </c>
      <c r="CA63" s="75">
        <v>205.76681855024071</v>
      </c>
      <c r="CB63" s="75">
        <v>-111.281114949732</v>
      </c>
      <c r="CC63" s="75">
        <v>2550.5944621732197</v>
      </c>
      <c r="CD63" s="75">
        <v>-712.03786680055055</v>
      </c>
      <c r="CE63" s="101">
        <v>6286.0921682402259</v>
      </c>
    </row>
    <row r="64" spans="1:83" ht="12.75" customHeight="1">
      <c r="A64" s="69" t="s">
        <v>325</v>
      </c>
      <c r="B64" s="134">
        <v>0.26362246253890387</v>
      </c>
      <c r="C64" s="135">
        <v>-2.8175701398445718</v>
      </c>
      <c r="D64" s="136">
        <v>-0.48774771503707903</v>
      </c>
      <c r="E64" s="137">
        <v>1.1979171836720814</v>
      </c>
      <c r="F64" s="137">
        <v>-0.2707530366798383</v>
      </c>
      <c r="G64" s="137">
        <v>-4.469250012351611</v>
      </c>
      <c r="H64" s="137">
        <v>-8.4898617123652098E-2</v>
      </c>
      <c r="I64" s="138">
        <v>-0.16426590321245715</v>
      </c>
      <c r="J64" s="139">
        <v>-0.48668669442546442</v>
      </c>
      <c r="K64" s="136">
        <v>0.23298781543172886</v>
      </c>
      <c r="L64" s="137">
        <v>-0.13453099964081394</v>
      </c>
      <c r="M64" s="137">
        <v>5.0712834051602762E-2</v>
      </c>
      <c r="N64" s="137">
        <v>0.43416491487375808</v>
      </c>
      <c r="O64" s="137">
        <v>0.3682302790074532</v>
      </c>
      <c r="P64" s="137">
        <v>0.53771104059334718</v>
      </c>
      <c r="Q64" s="137">
        <v>0.62767385238553519</v>
      </c>
      <c r="R64" s="137">
        <v>0.48092400620600717</v>
      </c>
      <c r="S64" s="137">
        <v>0.27994526711563328</v>
      </c>
      <c r="T64" s="136">
        <v>0.71469345364285619</v>
      </c>
      <c r="V64" s="69" t="s">
        <v>325</v>
      </c>
      <c r="W64" s="74">
        <v>1984.5692002173746</v>
      </c>
      <c r="X64" s="106">
        <v>-165.26571172226159</v>
      </c>
      <c r="Y64" s="101">
        <v>-372.76502400111349</v>
      </c>
      <c r="Z64" s="75">
        <v>124.09672763556773</v>
      </c>
      <c r="AA64" s="75">
        <v>-40.551704183109905</v>
      </c>
      <c r="AB64" s="75">
        <v>-395.62346360916672</v>
      </c>
      <c r="AC64" s="75">
        <v>-9.3001885859848699</v>
      </c>
      <c r="AD64" s="76">
        <v>-51.386395258425182</v>
      </c>
      <c r="AE64" s="103">
        <v>-203.49422367651277</v>
      </c>
      <c r="AF64" s="101">
        <v>854.75152384449029</v>
      </c>
      <c r="AG64" s="75">
        <v>-126.70407104889455</v>
      </c>
      <c r="AH64" s="75">
        <v>28.958881429658504</v>
      </c>
      <c r="AI64" s="75">
        <v>146.19112331631914</v>
      </c>
      <c r="AJ64" s="75">
        <v>71.870162642288051</v>
      </c>
      <c r="AK64" s="75">
        <v>130.93619148850848</v>
      </c>
      <c r="AL64" s="75">
        <v>52.166271951178715</v>
      </c>
      <c r="AM64" s="75">
        <v>450.26063706187415</v>
      </c>
      <c r="AN64" s="75">
        <v>101.07232700355962</v>
      </c>
      <c r="AO64" s="101">
        <v>1871.3426357728022</v>
      </c>
      <c r="AQ64" s="69" t="s">
        <v>325</v>
      </c>
      <c r="AR64" s="134">
        <v>1.3135869334930161</v>
      </c>
      <c r="AS64" s="135">
        <v>-6.6309590013185709</v>
      </c>
      <c r="AT64" s="136">
        <v>-0.56601347887897946</v>
      </c>
      <c r="AU64" s="137">
        <v>1.9004552198444991</v>
      </c>
      <c r="AV64" s="137">
        <v>-0.26584648286853696</v>
      </c>
      <c r="AW64" s="137">
        <v>-4.2936848733918449</v>
      </c>
      <c r="AX64" s="137">
        <v>0.65869821982318388</v>
      </c>
      <c r="AY64" s="138">
        <v>-0.89129001892098714</v>
      </c>
      <c r="AZ64" s="139">
        <v>-2.3644297536722481</v>
      </c>
      <c r="BA64" s="136">
        <v>1.0639474012906325</v>
      </c>
      <c r="BB64" s="137">
        <v>1.1741174175253777</v>
      </c>
      <c r="BC64" s="137">
        <v>0.22587913315239572</v>
      </c>
      <c r="BD64" s="137">
        <v>2.2243619759656275</v>
      </c>
      <c r="BE64" s="137">
        <v>0.83367405059644462</v>
      </c>
      <c r="BF64" s="137">
        <v>0.81939970198905421</v>
      </c>
      <c r="BG64" s="137">
        <v>0.2116733430951534</v>
      </c>
      <c r="BH64" s="137">
        <v>2.5464012798479319</v>
      </c>
      <c r="BI64" s="137">
        <v>-2.1607768968947783</v>
      </c>
      <c r="BJ64" s="136">
        <v>3.0320512848495351</v>
      </c>
      <c r="BL64" s="69" t="s">
        <v>325</v>
      </c>
      <c r="BM64" s="74">
        <v>9786.2961493232287</v>
      </c>
      <c r="BN64" s="106">
        <v>-404.82676713418459</v>
      </c>
      <c r="BO64" s="101">
        <v>-432.92073849201552</v>
      </c>
      <c r="BP64" s="75">
        <v>195.51794576199791</v>
      </c>
      <c r="BQ64" s="75">
        <v>-39.814872258657488</v>
      </c>
      <c r="BR64" s="75">
        <v>-379.38499463160952</v>
      </c>
      <c r="BS64" s="75">
        <v>71.623815445629589</v>
      </c>
      <c r="BT64" s="76">
        <v>-280.86263280938147</v>
      </c>
      <c r="BU64" s="103">
        <v>-1007.632456237181</v>
      </c>
      <c r="BV64" s="101">
        <v>3871.1611597848241</v>
      </c>
      <c r="BW64" s="75">
        <v>1091.5048051266349</v>
      </c>
      <c r="BX64" s="75">
        <v>128.75980980184977</v>
      </c>
      <c r="BY64" s="75">
        <v>735.86611480008287</v>
      </c>
      <c r="BZ64" s="75">
        <v>161.96310316950985</v>
      </c>
      <c r="CA64" s="75">
        <v>198.97175865500685</v>
      </c>
      <c r="CB64" s="75">
        <v>17.665301425045982</v>
      </c>
      <c r="CC64" s="75">
        <v>2336.0254248654819</v>
      </c>
      <c r="CD64" s="75">
        <v>-799.59515805879346</v>
      </c>
      <c r="CE64" s="101">
        <v>7760.5149514018558</v>
      </c>
    </row>
    <row r="65" spans="1:83" s="232" customFormat="1">
      <c r="A65" s="95" t="s">
        <v>326</v>
      </c>
      <c r="B65" s="140">
        <v>0.2180659100019966</v>
      </c>
      <c r="C65" s="141">
        <v>2.1465636178316316</v>
      </c>
      <c r="D65" s="142">
        <v>0.11324592108254983</v>
      </c>
      <c r="E65" s="143">
        <v>-0.18144879860770846</v>
      </c>
      <c r="F65" s="143">
        <v>0.69696542716914944</v>
      </c>
      <c r="G65" s="143">
        <v>1.566360798002342</v>
      </c>
      <c r="H65" s="143">
        <v>-0.80619767202654291</v>
      </c>
      <c r="I65" s="144">
        <v>-0.13824395851794735</v>
      </c>
      <c r="J65" s="145">
        <v>-1.2717979566931326</v>
      </c>
      <c r="K65" s="142">
        <v>0.20404385336501019</v>
      </c>
      <c r="L65" s="143">
        <v>-6.7495391272220928E-2</v>
      </c>
      <c r="M65" s="143">
        <v>-0.44102202200331231</v>
      </c>
      <c r="N65" s="143">
        <v>0.58538232615104047</v>
      </c>
      <c r="O65" s="143">
        <v>1.2107472567280064</v>
      </c>
      <c r="P65" s="143">
        <v>0.15939333756314067</v>
      </c>
      <c r="Q65" s="143">
        <v>0.12492263563175232</v>
      </c>
      <c r="R65" s="143">
        <v>0.16084345257565413</v>
      </c>
      <c r="S65" s="143">
        <v>1.1872091938334384</v>
      </c>
      <c r="T65" s="142">
        <v>0.4612360168132712</v>
      </c>
      <c r="U65" s="234"/>
      <c r="V65" s="95" t="s">
        <v>326</v>
      </c>
      <c r="W65" s="92">
        <v>1645.9438059914391</v>
      </c>
      <c r="X65" s="108">
        <v>122.36002019146963</v>
      </c>
      <c r="Y65" s="100">
        <v>86.126943903393112</v>
      </c>
      <c r="Z65" s="93">
        <v>-19.02213265235514</v>
      </c>
      <c r="AA65" s="93">
        <v>104.10451116465811</v>
      </c>
      <c r="AB65" s="93">
        <v>132.45927796845717</v>
      </c>
      <c r="AC65" s="93">
        <v>-88.239657144991725</v>
      </c>
      <c r="AD65" s="94">
        <v>-43.175055432362569</v>
      </c>
      <c r="AE65" s="102">
        <v>-529.17817239930446</v>
      </c>
      <c r="AF65" s="100">
        <v>750.31022910622414</v>
      </c>
      <c r="AG65" s="93">
        <v>-63.483032628282672</v>
      </c>
      <c r="AH65" s="93">
        <v>-251.96740576390584</v>
      </c>
      <c r="AI65" s="93">
        <v>197.96451816505578</v>
      </c>
      <c r="AJ65" s="93">
        <v>237.18045124492346</v>
      </c>
      <c r="AK65" s="93">
        <v>39.022034506655473</v>
      </c>
      <c r="AL65" s="93">
        <v>10.447547054371171</v>
      </c>
      <c r="AM65" s="93">
        <v>151.31240434218489</v>
      </c>
      <c r="AN65" s="93">
        <v>429.83371218524553</v>
      </c>
      <c r="AO65" s="100">
        <v>1216.3247851897031</v>
      </c>
      <c r="AP65" s="234"/>
      <c r="AQ65" s="95" t="s">
        <v>326</v>
      </c>
      <c r="AR65" s="140">
        <v>0.94955663853075745</v>
      </c>
      <c r="AS65" s="141">
        <v>-1.9290913701895285</v>
      </c>
      <c r="AT65" s="142">
        <v>-0.44883411927986172</v>
      </c>
      <c r="AU65" s="143">
        <v>-6.0528068510479205E-2</v>
      </c>
      <c r="AV65" s="143">
        <v>0.76418424847735089</v>
      </c>
      <c r="AW65" s="143">
        <v>-1.0066785219082885</v>
      </c>
      <c r="AX65" s="143">
        <v>-1.7741196517842228</v>
      </c>
      <c r="AY65" s="144">
        <v>-0.53443313687892013</v>
      </c>
      <c r="AZ65" s="145">
        <v>-3.0051699891934458</v>
      </c>
      <c r="BA65" s="142">
        <v>1.1554132484657975</v>
      </c>
      <c r="BB65" s="143">
        <v>0.88303940054517138</v>
      </c>
      <c r="BC65" s="143">
        <v>0.2481632607827855</v>
      </c>
      <c r="BD65" s="143">
        <v>2.3441754633115597</v>
      </c>
      <c r="BE65" s="143">
        <v>1.8804592343677484</v>
      </c>
      <c r="BF65" s="143">
        <v>1.0957313027150306</v>
      </c>
      <c r="BG65" s="143">
        <v>1.4253740540465243</v>
      </c>
      <c r="BH65" s="143">
        <v>1.4488749173797055</v>
      </c>
      <c r="BI65" s="143">
        <v>1.0229268242002876</v>
      </c>
      <c r="BJ65" s="142">
        <v>1.7815132168504499</v>
      </c>
      <c r="BK65" s="234"/>
      <c r="BL65" s="95" t="s">
        <v>326</v>
      </c>
      <c r="BM65" s="92">
        <v>7115.2424211381003</v>
      </c>
      <c r="BN65" s="108">
        <v>-114.53339538297496</v>
      </c>
      <c r="BO65" s="100">
        <v>-343.27922745050455</v>
      </c>
      <c r="BP65" s="93">
        <v>-6.3377650633919984</v>
      </c>
      <c r="BQ65" s="93">
        <v>114.06872440448569</v>
      </c>
      <c r="BR65" s="93">
        <v>-87.342451277370856</v>
      </c>
      <c r="BS65" s="93">
        <v>-196.09376589294152</v>
      </c>
      <c r="BT65" s="94">
        <v>-167.5739696212695</v>
      </c>
      <c r="BU65" s="102">
        <v>-1272.7569702736146</v>
      </c>
      <c r="BV65" s="100">
        <v>4208.7275564721785</v>
      </c>
      <c r="BW65" s="93">
        <v>822.7203539898328</v>
      </c>
      <c r="BX65" s="93">
        <v>140.80743293109117</v>
      </c>
      <c r="BY65" s="93">
        <v>779.12942511421716</v>
      </c>
      <c r="BZ65" s="93">
        <v>365.95278591740134</v>
      </c>
      <c r="CA65" s="93">
        <v>265.76799498915716</v>
      </c>
      <c r="CB65" s="93">
        <v>117.67863493618461</v>
      </c>
      <c r="CC65" s="93">
        <v>1345.7140214960382</v>
      </c>
      <c r="CD65" s="93">
        <v>370.95690709826886</v>
      </c>
      <c r="CE65" s="100">
        <v>4637.0844577731332</v>
      </c>
    </row>
    <row r="66" spans="1:83">
      <c r="A66" s="69" t="s">
        <v>327</v>
      </c>
      <c r="B66" s="134">
        <v>0.25032792873804777</v>
      </c>
      <c r="C66" s="135">
        <v>4.2773701469285941</v>
      </c>
      <c r="D66" s="136">
        <v>-0.60633305101128743</v>
      </c>
      <c r="E66" s="137">
        <v>-0.35257007523470385</v>
      </c>
      <c r="F66" s="137">
        <v>-0.16205282720912484</v>
      </c>
      <c r="G66" s="137">
        <v>-1.0051425741959608</v>
      </c>
      <c r="H66" s="137">
        <v>-0.12078114894056302</v>
      </c>
      <c r="I66" s="138">
        <v>-0.96493765763704387</v>
      </c>
      <c r="J66" s="139">
        <v>-0.19768590305501155</v>
      </c>
      <c r="K66" s="136">
        <v>0.26867044074021518</v>
      </c>
      <c r="L66" s="137">
        <v>0.53311567131884008</v>
      </c>
      <c r="M66" s="137">
        <v>-0.34250575154443075</v>
      </c>
      <c r="N66" s="137">
        <v>0.34042968043797028</v>
      </c>
      <c r="O66" s="137">
        <v>0.98214774025908724</v>
      </c>
      <c r="P66" s="137">
        <v>0.40896370573708651</v>
      </c>
      <c r="Q66" s="137">
        <v>0.25032790129677629</v>
      </c>
      <c r="R66" s="137">
        <v>-9.9947937083699756E-2</v>
      </c>
      <c r="S66" s="137">
        <v>0.9447493835741172</v>
      </c>
      <c r="T66" s="136">
        <v>0.4519801399982315</v>
      </c>
      <c r="V66" s="69" t="s">
        <v>327</v>
      </c>
      <c r="W66" s="74">
        <v>1893.5751643604599</v>
      </c>
      <c r="X66" s="106">
        <v>249.05563403513042</v>
      </c>
      <c r="Y66" s="101">
        <v>-461.65681746174232</v>
      </c>
      <c r="Z66" s="75">
        <v>-36.894516158663464</v>
      </c>
      <c r="AA66" s="75">
        <v>-24.374252673445881</v>
      </c>
      <c r="AB66" s="75">
        <v>-86.331271678780467</v>
      </c>
      <c r="AC66" s="75">
        <v>-13.113117927574422</v>
      </c>
      <c r="AD66" s="76">
        <v>-300.94365902328718</v>
      </c>
      <c r="AE66" s="103">
        <v>-81.208357788673311</v>
      </c>
      <c r="AF66" s="101">
        <v>989.97103232465452</v>
      </c>
      <c r="AG66" s="75">
        <v>501.08542101255443</v>
      </c>
      <c r="AH66" s="75">
        <v>-194.81948321015807</v>
      </c>
      <c r="AI66" s="75">
        <v>115.80039459005638</v>
      </c>
      <c r="AJ66" s="75">
        <v>194.72820043596221</v>
      </c>
      <c r="AK66" s="75">
        <v>100.28043216953301</v>
      </c>
      <c r="AL66" s="75">
        <v>20.961610615378959</v>
      </c>
      <c r="AM66" s="75">
        <v>-94.176588261892903</v>
      </c>
      <c r="AN66" s="75">
        <v>346.11104497317865</v>
      </c>
      <c r="AO66" s="101">
        <v>1197.413673250936</v>
      </c>
      <c r="AQ66" s="69" t="s">
        <v>327</v>
      </c>
      <c r="AR66" s="134">
        <v>0.90152990582379466</v>
      </c>
      <c r="AS66" s="135">
        <v>2.3175364430151557</v>
      </c>
      <c r="AT66" s="136">
        <v>-1.0020041445974681</v>
      </c>
      <c r="AU66" s="137">
        <v>0.89482107284877266</v>
      </c>
      <c r="AV66" s="137">
        <v>0.59933549120367857</v>
      </c>
      <c r="AW66" s="137">
        <v>-3.3424274341245508</v>
      </c>
      <c r="AX66" s="137">
        <v>-1.3317719998799049</v>
      </c>
      <c r="AY66" s="138">
        <v>-1.6166056768297521</v>
      </c>
      <c r="AZ66" s="139">
        <v>-2.6536463546946276</v>
      </c>
      <c r="BA66" s="136">
        <v>1.2883932972223899</v>
      </c>
      <c r="BB66" s="137">
        <v>1.4679294145112598</v>
      </c>
      <c r="BC66" s="137">
        <v>-0.80557094905733262</v>
      </c>
      <c r="BD66" s="137">
        <v>2.9275091863049552</v>
      </c>
      <c r="BE66" s="137">
        <v>2.1897400604135919</v>
      </c>
      <c r="BF66" s="137">
        <v>1.1339169660448789</v>
      </c>
      <c r="BG66" s="137">
        <v>2.2596371537229487</v>
      </c>
      <c r="BH66" s="137">
        <v>1.2149731810138897</v>
      </c>
      <c r="BI66" s="137">
        <v>2.2155453524815627</v>
      </c>
      <c r="BJ66" s="136">
        <v>1.4570991896197372</v>
      </c>
      <c r="BL66" s="69" t="s">
        <v>327</v>
      </c>
      <c r="BM66" s="74">
        <v>6775.5012769362656</v>
      </c>
      <c r="BN66" s="106">
        <v>137.52640916987184</v>
      </c>
      <c r="BO66" s="101">
        <v>-765.96661270370532</v>
      </c>
      <c r="BP66" s="75">
        <v>92.480421735381242</v>
      </c>
      <c r="BQ66" s="75">
        <v>89.463363827111607</v>
      </c>
      <c r="BR66" s="75">
        <v>-294.02158016439535</v>
      </c>
      <c r="BS66" s="75">
        <v>-146.36407704179874</v>
      </c>
      <c r="BT66" s="76">
        <v>-507.52474106000955</v>
      </c>
      <c r="BU66" s="103">
        <v>-1117.6066955086571</v>
      </c>
      <c r="BV66" s="101">
        <v>4699.5538459012168</v>
      </c>
      <c r="BW66" s="75">
        <v>1367.0230427919741</v>
      </c>
      <c r="BX66" s="75">
        <v>-460.35301882299245</v>
      </c>
      <c r="BY66" s="75">
        <v>970.79019654334843</v>
      </c>
      <c r="BZ66" s="75">
        <v>429.02430962049038</v>
      </c>
      <c r="CA66" s="75">
        <v>276.05037393321982</v>
      </c>
      <c r="CB66" s="75">
        <v>185.49647121387716</v>
      </c>
      <c r="CC66" s="75">
        <v>1129.9435831496958</v>
      </c>
      <c r="CD66" s="75">
        <v>801.57888747160905</v>
      </c>
      <c r="CE66" s="101">
        <v>3821.9943300774903</v>
      </c>
    </row>
    <row r="67" spans="1:83">
      <c r="A67" s="69" t="s">
        <v>328</v>
      </c>
      <c r="B67" s="134">
        <v>0.37267145292911863</v>
      </c>
      <c r="C67" s="135">
        <v>0.71097995038076345</v>
      </c>
      <c r="D67" s="136">
        <v>0.25073825101316061</v>
      </c>
      <c r="E67" s="137">
        <v>-0.12685452189081792</v>
      </c>
      <c r="F67" s="137">
        <v>0.9707896360719559</v>
      </c>
      <c r="G67" s="137">
        <v>0.81223432340804536</v>
      </c>
      <c r="H67" s="137">
        <v>0.62535199767010941</v>
      </c>
      <c r="I67" s="138">
        <v>-0.25794773413596594</v>
      </c>
      <c r="J67" s="139">
        <v>-0.51157851872108973</v>
      </c>
      <c r="K67" s="136">
        <v>0.34120275783753318</v>
      </c>
      <c r="L67" s="137">
        <v>0.26150349271072404</v>
      </c>
      <c r="M67" s="137">
        <v>5.3186837739049864E-2</v>
      </c>
      <c r="N67" s="137">
        <v>-5.4951109419154598E-2</v>
      </c>
      <c r="O67" s="137">
        <v>2.3393445484313435</v>
      </c>
      <c r="P67" s="137">
        <v>0.18769267079188356</v>
      </c>
      <c r="Q67" s="137">
        <v>0.41155295176964479</v>
      </c>
      <c r="R67" s="137">
        <v>0.44631340032008637</v>
      </c>
      <c r="S67" s="137">
        <v>8.8854957953476976E-2</v>
      </c>
      <c r="T67" s="136">
        <v>0.5795402215137857</v>
      </c>
      <c r="V67" s="69" t="s">
        <v>328</v>
      </c>
      <c r="W67" s="74">
        <v>2826.0846840005834</v>
      </c>
      <c r="X67" s="106">
        <v>43.168500194931767</v>
      </c>
      <c r="Y67" s="101">
        <v>189.75241713154537</v>
      </c>
      <c r="Z67" s="75">
        <v>-13.227824546020202</v>
      </c>
      <c r="AA67" s="75">
        <v>145.77916910593012</v>
      </c>
      <c r="AB67" s="75">
        <v>69.061251176448422</v>
      </c>
      <c r="AC67" s="75">
        <v>67.811989946074391</v>
      </c>
      <c r="AD67" s="76">
        <v>-79.67216855089282</v>
      </c>
      <c r="AE67" s="103">
        <v>-209.73839419330761</v>
      </c>
      <c r="AF67" s="101">
        <v>1260.6089555817889</v>
      </c>
      <c r="AG67" s="75">
        <v>247.10239462398749</v>
      </c>
      <c r="AH67" s="75">
        <v>30.149398437686614</v>
      </c>
      <c r="AI67" s="75">
        <v>-18.755776265810709</v>
      </c>
      <c r="AJ67" s="75">
        <v>468.37189077314179</v>
      </c>
      <c r="AK67" s="75">
        <v>46.211623734416207</v>
      </c>
      <c r="AL67" s="75">
        <v>34.548318413731977</v>
      </c>
      <c r="AM67" s="75">
        <v>420.12135690639843</v>
      </c>
      <c r="AN67" s="75">
        <v>32.85974895828258</v>
      </c>
      <c r="AO67" s="101">
        <v>1542.2932052856195</v>
      </c>
      <c r="AQ67" s="69" t="s">
        <v>328</v>
      </c>
      <c r="AR67" s="134">
        <v>1.1092045217199198</v>
      </c>
      <c r="AS67" s="135">
        <v>4.2505622741791482</v>
      </c>
      <c r="AT67" s="136">
        <v>-0.7308298822022663</v>
      </c>
      <c r="AU67" s="137">
        <v>0.53045919047183254</v>
      </c>
      <c r="AV67" s="137">
        <v>1.2349139519664654</v>
      </c>
      <c r="AW67" s="137">
        <v>-3.1679884904570743</v>
      </c>
      <c r="AX67" s="137">
        <v>-0.39108233029824246</v>
      </c>
      <c r="AY67" s="138">
        <v>-1.5189900830305136</v>
      </c>
      <c r="AZ67" s="139">
        <v>-2.4481373992747746</v>
      </c>
      <c r="BA67" s="136">
        <v>1.0509692246575719</v>
      </c>
      <c r="BB67" s="137">
        <v>0.59247025733852876</v>
      </c>
      <c r="BC67" s="137">
        <v>-0.67890332769715567</v>
      </c>
      <c r="BD67" s="137">
        <v>1.3102961992180528</v>
      </c>
      <c r="BE67" s="137">
        <v>4.9808614898593895</v>
      </c>
      <c r="BF67" s="137">
        <v>1.2995552141973121</v>
      </c>
      <c r="BG67" s="137">
        <v>1.421285923144433</v>
      </c>
      <c r="BH67" s="137">
        <v>0.99068304959262221</v>
      </c>
      <c r="BI67" s="137">
        <v>2.5201330635358232</v>
      </c>
      <c r="BJ67" s="136">
        <v>2.2255605062184047</v>
      </c>
      <c r="BL67" s="69" t="s">
        <v>328</v>
      </c>
      <c r="BM67" s="74">
        <v>8350.172854569857</v>
      </c>
      <c r="BN67" s="106">
        <v>249.31844269927024</v>
      </c>
      <c r="BO67" s="101">
        <v>-558.54248042791733</v>
      </c>
      <c r="BP67" s="75">
        <v>54.952254278528926</v>
      </c>
      <c r="BQ67" s="75">
        <v>184.95772341403244</v>
      </c>
      <c r="BR67" s="75">
        <v>-280.43420614304159</v>
      </c>
      <c r="BS67" s="75">
        <v>-42.840973712476625</v>
      </c>
      <c r="BT67" s="76">
        <v>-475.17727826496775</v>
      </c>
      <c r="BU67" s="103">
        <v>-1023.6191480577982</v>
      </c>
      <c r="BV67" s="101">
        <v>3855.6417408571579</v>
      </c>
      <c r="BW67" s="75">
        <v>558.00071195936471</v>
      </c>
      <c r="BX67" s="75">
        <v>-387.6786091067188</v>
      </c>
      <c r="BY67" s="75">
        <v>441.20025980562059</v>
      </c>
      <c r="BZ67" s="75">
        <v>972.15070509631551</v>
      </c>
      <c r="CA67" s="75">
        <v>316.45028189911318</v>
      </c>
      <c r="CB67" s="75">
        <v>118.12374803466082</v>
      </c>
      <c r="CC67" s="75">
        <v>927.51781004856457</v>
      </c>
      <c r="CD67" s="75">
        <v>909.87683312026638</v>
      </c>
      <c r="CE67" s="101">
        <v>5827.3742994990607</v>
      </c>
    </row>
    <row r="68" spans="1:83">
      <c r="A68" s="69" t="s">
        <v>329</v>
      </c>
      <c r="B68" s="134">
        <v>-0.26028201359339365</v>
      </c>
      <c r="C68" s="135">
        <v>-1.9284994676173062</v>
      </c>
      <c r="D68" s="136">
        <v>4.0109881101013656E-2</v>
      </c>
      <c r="E68" s="137">
        <v>0.31930483686088973</v>
      </c>
      <c r="F68" s="137">
        <v>0.7956864284910381</v>
      </c>
      <c r="G68" s="137">
        <v>0.41317500156814457</v>
      </c>
      <c r="H68" s="137">
        <v>-0.31994553213675614</v>
      </c>
      <c r="I68" s="138">
        <v>-0.40241361751854887</v>
      </c>
      <c r="J68" s="139">
        <v>-0.47569117348782441</v>
      </c>
      <c r="K68" s="136">
        <v>-2.0430673151539125E-2</v>
      </c>
      <c r="L68" s="137">
        <v>0.50809319897711092</v>
      </c>
      <c r="M68" s="137">
        <v>-0.37353288809794938</v>
      </c>
      <c r="N68" s="137">
        <v>-0.34886685527814043</v>
      </c>
      <c r="O68" s="137">
        <v>-1.7763740992369326</v>
      </c>
      <c r="P68" s="137">
        <v>0.12761911258658554</v>
      </c>
      <c r="Q68" s="137">
        <v>0.37602947003296805</v>
      </c>
      <c r="R68" s="137">
        <v>0.22087295378847571</v>
      </c>
      <c r="S68" s="137">
        <v>-0.36279343213584392</v>
      </c>
      <c r="T68" s="136">
        <v>-0.60668660258555995</v>
      </c>
      <c r="V68" s="69" t="s">
        <v>329</v>
      </c>
      <c r="W68" s="74">
        <v>-1981.1560540150385</v>
      </c>
      <c r="X68" s="106">
        <v>-117.92501808557972</v>
      </c>
      <c r="Y68" s="101">
        <v>30.430261095229071</v>
      </c>
      <c r="Z68" s="75">
        <v>33.253449153964539</v>
      </c>
      <c r="AA68" s="75">
        <v>120.64464298863822</v>
      </c>
      <c r="AB68" s="75">
        <v>35.416071179530263</v>
      </c>
      <c r="AC68" s="75">
        <v>-34.911250871286029</v>
      </c>
      <c r="AD68" s="76">
        <v>-123.97265135560883</v>
      </c>
      <c r="AE68" s="103">
        <v>-194.02749283453886</v>
      </c>
      <c r="AF68" s="101">
        <v>-75.740790558047593</v>
      </c>
      <c r="AG68" s="75">
        <v>481.36782123018929</v>
      </c>
      <c r="AH68" s="75">
        <v>-211.8528219161235</v>
      </c>
      <c r="AI68" s="75">
        <v>-119.0089363899242</v>
      </c>
      <c r="AJ68" s="75">
        <v>-363.97679394696024</v>
      </c>
      <c r="AK68" s="75">
        <v>31.479948241983948</v>
      </c>
      <c r="AL68" s="75">
        <v>31.696167932817843</v>
      </c>
      <c r="AM68" s="75">
        <v>208.8388889120688</v>
      </c>
      <c r="AN68" s="75">
        <v>-134.28506462214864</v>
      </c>
      <c r="AO68" s="101">
        <v>-1623.8930136320414</v>
      </c>
      <c r="AQ68" s="69" t="s">
        <v>329</v>
      </c>
      <c r="AR68" s="134">
        <v>0.58088165121026325</v>
      </c>
      <c r="AS68" s="135">
        <v>5.2042955530707147</v>
      </c>
      <c r="AT68" s="136">
        <v>-0.20426170284932876</v>
      </c>
      <c r="AU68" s="137">
        <v>-0.34235820669884509</v>
      </c>
      <c r="AV68" s="137">
        <v>2.3174540370356045</v>
      </c>
      <c r="AW68" s="137">
        <v>1.7809419345996114</v>
      </c>
      <c r="AX68" s="137">
        <v>-0.62540895842565503</v>
      </c>
      <c r="AY68" s="138">
        <v>-1.7539062443274744</v>
      </c>
      <c r="AZ68" s="139">
        <v>-2.4373586048391127</v>
      </c>
      <c r="BA68" s="136">
        <v>0.79548263836581867</v>
      </c>
      <c r="BB68" s="137">
        <v>1.2397726355598548</v>
      </c>
      <c r="BC68" s="137">
        <v>-1.1000552534442098</v>
      </c>
      <c r="BD68" s="137">
        <v>0.52043369939316353</v>
      </c>
      <c r="BE68" s="137">
        <v>2.7376973476088029</v>
      </c>
      <c r="BF68" s="137">
        <v>0.88635573437980675</v>
      </c>
      <c r="BG68" s="137">
        <v>1.1676569175592233</v>
      </c>
      <c r="BH68" s="137">
        <v>0.7293127081953843</v>
      </c>
      <c r="BI68" s="137">
        <v>1.8630360059255002</v>
      </c>
      <c r="BJ68" s="136">
        <v>0.88435782508367033</v>
      </c>
      <c r="BL68" s="69" t="s">
        <v>329</v>
      </c>
      <c r="BM68" s="74">
        <v>4384.4476003374439</v>
      </c>
      <c r="BN68" s="106">
        <v>296.6591363359521</v>
      </c>
      <c r="BO68" s="101">
        <v>-155.34719533157477</v>
      </c>
      <c r="BP68" s="75">
        <v>-35.891024203074267</v>
      </c>
      <c r="BQ68" s="75">
        <v>346.15407058578057</v>
      </c>
      <c r="BR68" s="75">
        <v>150.60532864565539</v>
      </c>
      <c r="BS68" s="75">
        <v>-68.452035997777784</v>
      </c>
      <c r="BT68" s="76">
        <v>-547.7635343621514</v>
      </c>
      <c r="BU68" s="103">
        <v>-1014.1524172158242</v>
      </c>
      <c r="BV68" s="101">
        <v>2925.14942645462</v>
      </c>
      <c r="BW68" s="75">
        <v>1166.0726042384485</v>
      </c>
      <c r="BX68" s="75">
        <v>-628.4903124525008</v>
      </c>
      <c r="BY68" s="75">
        <v>176.00020009937725</v>
      </c>
      <c r="BZ68" s="75">
        <v>536.30374850706721</v>
      </c>
      <c r="CA68" s="75">
        <v>216.99403865258864</v>
      </c>
      <c r="CB68" s="75">
        <v>97.65364401629995</v>
      </c>
      <c r="CC68" s="75">
        <v>686.09606189875922</v>
      </c>
      <c r="CD68" s="75">
        <v>674.51944149455812</v>
      </c>
      <c r="CE68" s="101">
        <v>2332.1386500942172</v>
      </c>
    </row>
    <row r="69" spans="1:83" s="232" customFormat="1">
      <c r="A69" s="95" t="s">
        <v>330</v>
      </c>
      <c r="B69" s="140">
        <v>0.43380150111955729</v>
      </c>
      <c r="C69" s="141">
        <v>1.268118175328814</v>
      </c>
      <c r="D69" s="142">
        <v>-1.2059348941817483E-2</v>
      </c>
      <c r="E69" s="143">
        <v>1.2468137790140998</v>
      </c>
      <c r="F69" s="143">
        <v>0.16354459579825953</v>
      </c>
      <c r="G69" s="143">
        <v>0.49263096382694549</v>
      </c>
      <c r="H69" s="143">
        <v>-0.25880332225021174</v>
      </c>
      <c r="I69" s="144">
        <v>-0.58227473134530028</v>
      </c>
      <c r="J69" s="145">
        <v>6.5782318248608362E-3</v>
      </c>
      <c r="K69" s="142">
        <v>0.56858183823385033</v>
      </c>
      <c r="L69" s="143">
        <v>0.55288775145621027</v>
      </c>
      <c r="M69" s="143">
        <v>0.15779758847174197</v>
      </c>
      <c r="N69" s="143">
        <v>0.60141460992715334</v>
      </c>
      <c r="O69" s="143">
        <v>1.699297053941029</v>
      </c>
      <c r="P69" s="143">
        <v>-0.37566668191340025</v>
      </c>
      <c r="Q69" s="143">
        <v>0.51565120297829559</v>
      </c>
      <c r="R69" s="143">
        <v>0.99838402250231884</v>
      </c>
      <c r="S69" s="143">
        <v>0.13132076232700296</v>
      </c>
      <c r="T69" s="142">
        <v>0.41960709127100149</v>
      </c>
      <c r="U69" s="234"/>
      <c r="V69" s="95" t="s">
        <v>330</v>
      </c>
      <c r="W69" s="92">
        <v>3293.318353512208</v>
      </c>
      <c r="X69" s="108">
        <v>76.048206384236437</v>
      </c>
      <c r="Y69" s="100">
        <v>-9.1527652973600198</v>
      </c>
      <c r="Z69" s="93">
        <v>130.26186994454474</v>
      </c>
      <c r="AA69" s="93">
        <v>24.994487519692484</v>
      </c>
      <c r="AB69" s="93">
        <v>42.401258731308189</v>
      </c>
      <c r="AC69" s="93">
        <v>-28.149291842999446</v>
      </c>
      <c r="AD69" s="94">
        <v>-178.66108964991508</v>
      </c>
      <c r="AE69" s="102">
        <v>2.6704012551199412</v>
      </c>
      <c r="AF69" s="100">
        <v>2107.4214818642358</v>
      </c>
      <c r="AG69" s="93">
        <v>526.467632582222</v>
      </c>
      <c r="AH69" s="93">
        <v>89.162143234229006</v>
      </c>
      <c r="AI69" s="93">
        <v>204.4448047034457</v>
      </c>
      <c r="AJ69" s="93">
        <v>341.99875844691269</v>
      </c>
      <c r="AK69" s="93">
        <v>-92.784377339045022</v>
      </c>
      <c r="AL69" s="93">
        <v>43.628564558890503</v>
      </c>
      <c r="AM69" s="93">
        <v>946.07297817889776</v>
      </c>
      <c r="AN69" s="93">
        <v>48.430977498675929</v>
      </c>
      <c r="AO69" s="100">
        <v>1116.3310293059913</v>
      </c>
      <c r="AP69" s="234"/>
      <c r="AQ69" s="95" t="s">
        <v>330</v>
      </c>
      <c r="AR69" s="140">
        <v>0.79739826187441576</v>
      </c>
      <c r="AS69" s="141">
        <v>4.2995540650841324</v>
      </c>
      <c r="AT69" s="142">
        <v>-0.32916956913171536</v>
      </c>
      <c r="AU69" s="143">
        <v>1.0836019844106426</v>
      </c>
      <c r="AV69" s="143">
        <v>1.7754490107206866</v>
      </c>
      <c r="AW69" s="143">
        <v>0.70494361146384854</v>
      </c>
      <c r="AX69" s="143">
        <v>-7.7016938250507039E-2</v>
      </c>
      <c r="AY69" s="144">
        <v>-2.1907530480175574</v>
      </c>
      <c r="AZ69" s="145">
        <v>-1.1740746082989473</v>
      </c>
      <c r="BA69" s="142">
        <v>1.1621722519969957</v>
      </c>
      <c r="BB69" s="143">
        <v>1.8682713263779682</v>
      </c>
      <c r="BC69" s="143">
        <v>-0.50519954487892038</v>
      </c>
      <c r="BD69" s="143">
        <v>0.53645563102076022</v>
      </c>
      <c r="BE69" s="143">
        <v>3.233617816192913</v>
      </c>
      <c r="BF69" s="143">
        <v>0.34741221979375236</v>
      </c>
      <c r="BG69" s="143">
        <v>1.5624546623030922</v>
      </c>
      <c r="BH69" s="143">
        <v>1.5716067930479083</v>
      </c>
      <c r="BI69" s="143">
        <v>0.80009532227895974</v>
      </c>
      <c r="BJ69" s="142">
        <v>0.84255356717490848</v>
      </c>
      <c r="BK69" s="234"/>
      <c r="BL69" s="95" t="s">
        <v>330</v>
      </c>
      <c r="BM69" s="92">
        <v>6031.8221478582127</v>
      </c>
      <c r="BN69" s="108">
        <v>250.34732252871891</v>
      </c>
      <c r="BO69" s="100">
        <v>-250.6269045323279</v>
      </c>
      <c r="BP69" s="93">
        <v>113.39297839382562</v>
      </c>
      <c r="BQ69" s="93">
        <v>267.04404694081495</v>
      </c>
      <c r="BR69" s="93">
        <v>60.547309408506408</v>
      </c>
      <c r="BS69" s="93">
        <v>-8.3616706957855058</v>
      </c>
      <c r="BT69" s="94">
        <v>-683.24956857970392</v>
      </c>
      <c r="BU69" s="102">
        <v>-482.30384356139984</v>
      </c>
      <c r="BV69" s="100">
        <v>4282.2606792126317</v>
      </c>
      <c r="BW69" s="93">
        <v>1756.0232694489532</v>
      </c>
      <c r="BX69" s="93">
        <v>-287.36076345436595</v>
      </c>
      <c r="BY69" s="93">
        <v>182.48048663776717</v>
      </c>
      <c r="BZ69" s="93">
        <v>641.12205570905644</v>
      </c>
      <c r="CA69" s="93">
        <v>85.187626806888147</v>
      </c>
      <c r="CB69" s="93">
        <v>130.83466152081928</v>
      </c>
      <c r="CC69" s="93">
        <v>1480.8566357354721</v>
      </c>
      <c r="CD69" s="93">
        <v>293.11670680798852</v>
      </c>
      <c r="CE69" s="100">
        <v>2232.1448942105053</v>
      </c>
    </row>
    <row r="70" spans="1:83">
      <c r="A70" s="69" t="s">
        <v>331</v>
      </c>
      <c r="B70" s="134">
        <v>0.47647599048628031</v>
      </c>
      <c r="C70" s="135">
        <v>0.80786420979910289</v>
      </c>
      <c r="D70" s="136">
        <v>0.47945131619655523</v>
      </c>
      <c r="E70" s="137">
        <v>0.87127388570258368</v>
      </c>
      <c r="F70" s="137">
        <v>1.012846604988038</v>
      </c>
      <c r="G70" s="137">
        <v>-0.44056811028471143</v>
      </c>
      <c r="H70" s="137">
        <v>-0.3568201559535189</v>
      </c>
      <c r="I70" s="138">
        <v>0.63418902424914325</v>
      </c>
      <c r="J70" s="139">
        <v>0.35667938362227147</v>
      </c>
      <c r="K70" s="136">
        <v>0.50301825330303362</v>
      </c>
      <c r="L70" s="137">
        <v>0.55122593332685987</v>
      </c>
      <c r="M70" s="137">
        <v>3.6509389693373251E-2</v>
      </c>
      <c r="N70" s="137">
        <v>1.015425046932239</v>
      </c>
      <c r="O70" s="137">
        <v>0.5309863876721943</v>
      </c>
      <c r="P70" s="137">
        <v>-0.19938719095572432</v>
      </c>
      <c r="Q70" s="137">
        <v>0.87644703847631344</v>
      </c>
      <c r="R70" s="137">
        <v>1.1493378582851488</v>
      </c>
      <c r="S70" s="137">
        <v>-0.69010421443185255</v>
      </c>
      <c r="T70" s="136">
        <v>0.44926889530640945</v>
      </c>
      <c r="V70" s="69" t="s">
        <v>331</v>
      </c>
      <c r="W70" s="74">
        <v>3632.9848506986164</v>
      </c>
      <c r="X70" s="106">
        <v>49.061447398902601</v>
      </c>
      <c r="Y70" s="101">
        <v>363.84851195280498</v>
      </c>
      <c r="Z70" s="75">
        <v>92.161975931941925</v>
      </c>
      <c r="AA70" s="75">
        <v>155.04629773880697</v>
      </c>
      <c r="AB70" s="75">
        <v>-38.106961275798312</v>
      </c>
      <c r="AC70" s="75">
        <v>-38.709858147038176</v>
      </c>
      <c r="AD70" s="76">
        <v>193.4570577048944</v>
      </c>
      <c r="AE70" s="103">
        <v>144.80178795920801</v>
      </c>
      <c r="AF70" s="101">
        <v>1875.0138941453188</v>
      </c>
      <c r="AG70" s="75">
        <v>527.7872516887146</v>
      </c>
      <c r="AH70" s="75">
        <v>20.661862956098048</v>
      </c>
      <c r="AI70" s="75">
        <v>347.25944285928563</v>
      </c>
      <c r="AJ70" s="75">
        <v>108.68173521030621</v>
      </c>
      <c r="AK70" s="75">
        <v>-49.060826663451735</v>
      </c>
      <c r="AL70" s="75">
        <v>74.537403066971819</v>
      </c>
      <c r="AM70" s="75">
        <v>1099.9910547665932</v>
      </c>
      <c r="AN70" s="75">
        <v>-254.84402973915712</v>
      </c>
      <c r="AO70" s="101">
        <v>1200.2592092423001</v>
      </c>
      <c r="AQ70" s="69" t="s">
        <v>331</v>
      </c>
      <c r="AR70" s="134">
        <v>1.0247804232813129</v>
      </c>
      <c r="AS70" s="135">
        <v>0.82931002691084554</v>
      </c>
      <c r="AT70" s="136">
        <v>0.75964255411957726</v>
      </c>
      <c r="AU70" s="137">
        <v>2.3250846391245084</v>
      </c>
      <c r="AV70" s="137">
        <v>2.9731490901038882</v>
      </c>
      <c r="AW70" s="137">
        <v>1.2792708142204789</v>
      </c>
      <c r="AX70" s="137">
        <v>-0.31315937079033906</v>
      </c>
      <c r="AY70" s="138">
        <v>-0.61141970044610305</v>
      </c>
      <c r="AZ70" s="139">
        <v>-0.62513280312496144</v>
      </c>
      <c r="BA70" s="136">
        <v>1.3986083558881868</v>
      </c>
      <c r="BB70" s="137">
        <v>1.8866221063344568</v>
      </c>
      <c r="BC70" s="137">
        <v>-0.12680315701761868</v>
      </c>
      <c r="BD70" s="137">
        <v>1.212769674430958</v>
      </c>
      <c r="BE70" s="137">
        <v>2.7723974946942231</v>
      </c>
      <c r="BF70" s="137">
        <v>-0.26056575300578144</v>
      </c>
      <c r="BG70" s="137">
        <v>2.1967687619597553</v>
      </c>
      <c r="BH70" s="137">
        <v>2.8417959767274903</v>
      </c>
      <c r="BI70" s="137">
        <v>-0.83241552670817454</v>
      </c>
      <c r="BJ70" s="136">
        <v>0.83983178072841724</v>
      </c>
      <c r="BL70" s="69" t="s">
        <v>331</v>
      </c>
      <c r="BM70" s="74">
        <v>7771.2318341963692</v>
      </c>
      <c r="BN70" s="106">
        <v>50.353135892491082</v>
      </c>
      <c r="BO70" s="101">
        <v>574.87842488221941</v>
      </c>
      <c r="BP70" s="75">
        <v>242.449470484431</v>
      </c>
      <c r="BQ70" s="75">
        <v>446.4645973530678</v>
      </c>
      <c r="BR70" s="75">
        <v>108.77161981148856</v>
      </c>
      <c r="BS70" s="75">
        <v>-33.95841091524926</v>
      </c>
      <c r="BT70" s="76">
        <v>-188.84885185152234</v>
      </c>
      <c r="BU70" s="103">
        <v>-256.29369781351852</v>
      </c>
      <c r="BV70" s="101">
        <v>5167.3035410332959</v>
      </c>
      <c r="BW70" s="75">
        <v>1782.7251001251134</v>
      </c>
      <c r="BX70" s="75">
        <v>-71.879417288109835</v>
      </c>
      <c r="BY70" s="75">
        <v>413.93953490699641</v>
      </c>
      <c r="BZ70" s="75">
        <v>555.07559048340045</v>
      </c>
      <c r="CA70" s="75">
        <v>-64.153632026096602</v>
      </c>
      <c r="CB70" s="75">
        <v>184.41045397241214</v>
      </c>
      <c r="CC70" s="75">
        <v>2675.0242787639581</v>
      </c>
      <c r="CD70" s="75">
        <v>-307.83836790434725</v>
      </c>
      <c r="CE70" s="101">
        <v>2234.9904302018695</v>
      </c>
    </row>
    <row r="71" spans="1:83">
      <c r="A71" s="69" t="s">
        <v>332</v>
      </c>
      <c r="B71" s="134">
        <v>0.27581786984407497</v>
      </c>
      <c r="C71" s="135">
        <v>1.4195324915581287</v>
      </c>
      <c r="D71" s="136">
        <v>-0.48045663618950796</v>
      </c>
      <c r="E71" s="137">
        <v>-6.5676184576501928E-2</v>
      </c>
      <c r="F71" s="137">
        <v>-0.42753780730530044</v>
      </c>
      <c r="G71" s="137">
        <v>-0.88582950244285863</v>
      </c>
      <c r="H71" s="137">
        <v>-1.2469092896249978</v>
      </c>
      <c r="I71" s="138">
        <v>-0.26767230136580666</v>
      </c>
      <c r="J71" s="139">
        <v>-0.16548047729818549</v>
      </c>
      <c r="K71" s="136">
        <v>0.1734785149263951</v>
      </c>
      <c r="L71" s="137">
        <v>0.4767263667120103</v>
      </c>
      <c r="M71" s="137">
        <v>-0.40518558628152013</v>
      </c>
      <c r="N71" s="137">
        <v>-1.6885447934955611E-2</v>
      </c>
      <c r="O71" s="137">
        <v>0.33574075322155839</v>
      </c>
      <c r="P71" s="137">
        <v>3.7012069467712294E-3</v>
      </c>
      <c r="Q71" s="137">
        <v>1.202038786562265</v>
      </c>
      <c r="R71" s="137">
        <v>8.894363452720544E-2</v>
      </c>
      <c r="S71" s="137">
        <v>0.45518515906226575</v>
      </c>
      <c r="T71" s="136">
        <v>0.67447991412061814</v>
      </c>
      <c r="V71" s="69" t="s">
        <v>332</v>
      </c>
      <c r="W71" s="74">
        <v>2113.047987774713</v>
      </c>
      <c r="X71" s="106">
        <v>86.904394746895377</v>
      </c>
      <c r="Y71" s="101">
        <v>-366.35956874639669</v>
      </c>
      <c r="Z71" s="75">
        <v>-7.0076515745295183</v>
      </c>
      <c r="AA71" s="75">
        <v>-66.1102591007093</v>
      </c>
      <c r="AB71" s="75">
        <v>-76.282305502278177</v>
      </c>
      <c r="AC71" s="75">
        <v>-134.78905858858343</v>
      </c>
      <c r="AD71" s="76">
        <v>-82.170293980299903</v>
      </c>
      <c r="AE71" s="103">
        <v>-67.420033609756501</v>
      </c>
      <c r="AF71" s="101">
        <v>649.89851644012379</v>
      </c>
      <c r="AG71" s="75">
        <v>458.97158263856545</v>
      </c>
      <c r="AH71" s="75">
        <v>-229.39155246020528</v>
      </c>
      <c r="AI71" s="75">
        <v>-5.8331947202896117</v>
      </c>
      <c r="AJ71" s="75">
        <v>69.083953033397847</v>
      </c>
      <c r="AK71" s="75">
        <v>0.90889598179273889</v>
      </c>
      <c r="AL71" s="75">
        <v>103.12330865716649</v>
      </c>
      <c r="AM71" s="75">
        <v>86.103212950984016</v>
      </c>
      <c r="AN71" s="75">
        <v>166.93231035873032</v>
      </c>
      <c r="AO71" s="101">
        <v>1810.024678944028</v>
      </c>
      <c r="AQ71" s="69" t="s">
        <v>332</v>
      </c>
      <c r="AR71" s="134">
        <v>0.92729759431264824</v>
      </c>
      <c r="AS71" s="135">
        <v>1.5386950798606414</v>
      </c>
      <c r="AT71" s="136">
        <v>2.4735891512572827E-2</v>
      </c>
      <c r="AU71" s="137">
        <v>2.3877649373548415</v>
      </c>
      <c r="AV71" s="137">
        <v>1.5470913082181292</v>
      </c>
      <c r="AW71" s="137">
        <v>-0.42665969344460875</v>
      </c>
      <c r="AX71" s="137">
        <v>-2.1679584731790658</v>
      </c>
      <c r="AY71" s="138">
        <v>-0.62110980516166814</v>
      </c>
      <c r="AZ71" s="139">
        <v>-0.27942979174517824</v>
      </c>
      <c r="BA71" s="136">
        <v>1.2291166181842117</v>
      </c>
      <c r="BB71" s="137">
        <v>2.1053334847610072</v>
      </c>
      <c r="BC71" s="137">
        <v>-0.58435099510741884</v>
      </c>
      <c r="BD71" s="137">
        <v>1.2513181675386509</v>
      </c>
      <c r="BE71" s="137">
        <v>0.76031537152083661</v>
      </c>
      <c r="BF71" s="137">
        <v>-0.4437340047239835</v>
      </c>
      <c r="BG71" s="137">
        <v>3.0013086350429763</v>
      </c>
      <c r="BH71" s="137">
        <v>2.475903518380651</v>
      </c>
      <c r="BI71" s="137">
        <v>-0.46945722152189617</v>
      </c>
      <c r="BJ71" s="136">
        <v>0.93501716943373836</v>
      </c>
      <c r="BL71" s="69" t="s">
        <v>332</v>
      </c>
      <c r="BM71" s="74">
        <v>7058.1951379704988</v>
      </c>
      <c r="BN71" s="106">
        <v>94.089030444454693</v>
      </c>
      <c r="BO71" s="101">
        <v>18.766439004277345</v>
      </c>
      <c r="BP71" s="75">
        <v>248.66964345592169</v>
      </c>
      <c r="BQ71" s="75">
        <v>234.57516914642838</v>
      </c>
      <c r="BR71" s="75">
        <v>-36.571936867238037</v>
      </c>
      <c r="BS71" s="75">
        <v>-236.55945944990708</v>
      </c>
      <c r="BT71" s="76">
        <v>-191.34697728092942</v>
      </c>
      <c r="BU71" s="103">
        <v>-113.97533722996741</v>
      </c>
      <c r="BV71" s="101">
        <v>4556.5931018916308</v>
      </c>
      <c r="BW71" s="75">
        <v>1994.5942881396913</v>
      </c>
      <c r="BX71" s="75">
        <v>-331.42036818600172</v>
      </c>
      <c r="BY71" s="75">
        <v>426.86211645251751</v>
      </c>
      <c r="BZ71" s="75">
        <v>155.78765274365651</v>
      </c>
      <c r="CA71" s="75">
        <v>-109.45635977872007</v>
      </c>
      <c r="CB71" s="75">
        <v>252.98544421584666</v>
      </c>
      <c r="CC71" s="75">
        <v>2341.0061348085437</v>
      </c>
      <c r="CD71" s="75">
        <v>-173.76580650389951</v>
      </c>
      <c r="CE71" s="101">
        <v>2502.721903860278</v>
      </c>
    </row>
    <row r="72" spans="1:83">
      <c r="A72" s="69" t="s">
        <v>333</v>
      </c>
      <c r="B72" s="134">
        <v>0.30269752580027731</v>
      </c>
      <c r="C72" s="135">
        <v>-3.3923147687434985</v>
      </c>
      <c r="D72" s="136">
        <v>-0.25129066987772397</v>
      </c>
      <c r="E72" s="137">
        <v>0.11247465729060657</v>
      </c>
      <c r="F72" s="137">
        <v>-0.18907046760547885</v>
      </c>
      <c r="G72" s="137">
        <v>-0.46283689506568804</v>
      </c>
      <c r="H72" s="137">
        <v>-0.45378041446098027</v>
      </c>
      <c r="I72" s="138">
        <v>-0.27969630629632869</v>
      </c>
      <c r="J72" s="139">
        <v>-0.1846312344085832</v>
      </c>
      <c r="K72" s="136">
        <v>0.36105789561931001</v>
      </c>
      <c r="L72" s="137">
        <v>0.10364403241183151</v>
      </c>
      <c r="M72" s="137">
        <v>0.18489490912614315</v>
      </c>
      <c r="N72" s="137">
        <v>0.50304945317778405</v>
      </c>
      <c r="O72" s="137">
        <v>0.48648399337192227</v>
      </c>
      <c r="P72" s="137">
        <v>-0.69223128096953523</v>
      </c>
      <c r="Q72" s="137">
        <v>-1.6710678650400101E-2</v>
      </c>
      <c r="R72" s="137">
        <v>0.65190175047946664</v>
      </c>
      <c r="S72" s="137">
        <v>1.1293818279630052</v>
      </c>
      <c r="T72" s="136">
        <v>0.53552488127825981</v>
      </c>
      <c r="V72" s="69" t="s">
        <v>333</v>
      </c>
      <c r="W72" s="74">
        <v>2325.369886173401</v>
      </c>
      <c r="X72" s="106">
        <v>-210.6270519173795</v>
      </c>
      <c r="Y72" s="101">
        <v>-190.6944622979936</v>
      </c>
      <c r="Z72" s="75">
        <v>11.993168690858511</v>
      </c>
      <c r="AA72" s="75">
        <v>-29.111010327169424</v>
      </c>
      <c r="AB72" s="75">
        <v>-39.503665225938676</v>
      </c>
      <c r="AC72" s="75">
        <v>-48.441348428099445</v>
      </c>
      <c r="AD72" s="76">
        <v>-85.631607007635466</v>
      </c>
      <c r="AE72" s="103">
        <v>-75.097954033160931</v>
      </c>
      <c r="AF72" s="101">
        <v>1354.9692874973989</v>
      </c>
      <c r="AG72" s="75">
        <v>100.25970045493159</v>
      </c>
      <c r="AH72" s="75">
        <v>104.25217227808025</v>
      </c>
      <c r="AI72" s="75">
        <v>173.75256738833559</v>
      </c>
      <c r="AJ72" s="75">
        <v>100.43783358220026</v>
      </c>
      <c r="AK72" s="75">
        <v>-169.99576774246816</v>
      </c>
      <c r="AL72" s="75">
        <v>-1.4508473030182358</v>
      </c>
      <c r="AM72" s="75">
        <v>631.64452800073195</v>
      </c>
      <c r="AN72" s="75">
        <v>416.06910083851835</v>
      </c>
      <c r="AO72" s="101">
        <v>1446.8200669244397</v>
      </c>
      <c r="AQ72" s="69" t="s">
        <v>333</v>
      </c>
      <c r="AR72" s="134">
        <v>1.4969804113388552</v>
      </c>
      <c r="AS72" s="135">
        <v>2.3128429942720352E-2</v>
      </c>
      <c r="AT72" s="136">
        <v>-0.26661987753776595</v>
      </c>
      <c r="AU72" s="137">
        <v>2.1766701750632667</v>
      </c>
      <c r="AV72" s="137">
        <v>0.55499331288126896</v>
      </c>
      <c r="AW72" s="137">
        <v>-1.2953448106590382</v>
      </c>
      <c r="AX72" s="137">
        <v>-2.2993121309913267</v>
      </c>
      <c r="AY72" s="138">
        <v>-0.4986619563742134</v>
      </c>
      <c r="AZ72" s="139">
        <v>1.2204115910052771E-2</v>
      </c>
      <c r="BA72" s="136">
        <v>1.6153730411375911</v>
      </c>
      <c r="BB72" s="137">
        <v>1.6944569501915252</v>
      </c>
      <c r="BC72" s="137">
        <v>-2.7104878761152751E-2</v>
      </c>
      <c r="BD72" s="137">
        <v>2.1169144380227545</v>
      </c>
      <c r="BE72" s="137">
        <v>3.0816132564373211</v>
      </c>
      <c r="BF72" s="137">
        <v>-1.2589061278664326</v>
      </c>
      <c r="BG72" s="137">
        <v>2.5982965864344454</v>
      </c>
      <c r="BH72" s="137">
        <v>2.9166307250147128</v>
      </c>
      <c r="BI72" s="137">
        <v>1.0211206326163236</v>
      </c>
      <c r="BJ72" s="136">
        <v>2.0949456575197534</v>
      </c>
      <c r="BL72" s="69" t="s">
        <v>333</v>
      </c>
      <c r="BM72" s="74">
        <v>11364.721078158938</v>
      </c>
      <c r="BN72" s="106">
        <v>1.3869966126549116</v>
      </c>
      <c r="BO72" s="101">
        <v>-202.35828438894532</v>
      </c>
      <c r="BP72" s="75">
        <v>227.40936299281566</v>
      </c>
      <c r="BQ72" s="75">
        <v>84.81951583062073</v>
      </c>
      <c r="BR72" s="75">
        <v>-111.49167327270698</v>
      </c>
      <c r="BS72" s="75">
        <v>-250.0895570067205</v>
      </c>
      <c r="BT72" s="76">
        <v>-153.00593293295606</v>
      </c>
      <c r="BU72" s="103">
        <v>4.9542015714105219</v>
      </c>
      <c r="BV72" s="101">
        <v>5987.3031799470773</v>
      </c>
      <c r="BW72" s="75">
        <v>1613.4861673644336</v>
      </c>
      <c r="BX72" s="75">
        <v>-15.315373991797969</v>
      </c>
      <c r="BY72" s="75">
        <v>719.62362023077731</v>
      </c>
      <c r="BZ72" s="75">
        <v>620.20228027281701</v>
      </c>
      <c r="CA72" s="75">
        <v>-310.93207576317218</v>
      </c>
      <c r="CB72" s="75">
        <v>219.83842898001058</v>
      </c>
      <c r="CC72" s="75">
        <v>2763.8117738972069</v>
      </c>
      <c r="CD72" s="75">
        <v>376.58835895676748</v>
      </c>
      <c r="CE72" s="101">
        <v>5573.4349844167591</v>
      </c>
    </row>
    <row r="73" spans="1:83" s="232" customFormat="1">
      <c r="A73" s="95" t="s">
        <v>334</v>
      </c>
      <c r="B73" s="140">
        <v>1.6916313365600288E-2</v>
      </c>
      <c r="C73" s="141">
        <v>2.6229066696537906</v>
      </c>
      <c r="D73" s="142">
        <v>-0.37358198569342749</v>
      </c>
      <c r="E73" s="143">
        <v>0.15669108919471597</v>
      </c>
      <c r="F73" s="143">
        <v>-1.4367993358188391</v>
      </c>
      <c r="G73" s="143">
        <v>-0.52676013509694863</v>
      </c>
      <c r="H73" s="143">
        <v>-0.23834885371867287</v>
      </c>
      <c r="I73" s="144">
        <v>-2.8255380958297494E-2</v>
      </c>
      <c r="J73" s="145">
        <v>-2.1648962349707368E-2</v>
      </c>
      <c r="K73" s="142">
        <v>-0.167571938056299</v>
      </c>
      <c r="L73" s="143">
        <v>-0.24123878734871873</v>
      </c>
      <c r="M73" s="143">
        <v>-0.14224879110165123</v>
      </c>
      <c r="N73" s="143">
        <v>3.4051276741275949E-2</v>
      </c>
      <c r="O73" s="143">
        <v>-0.22722461237530966</v>
      </c>
      <c r="P73" s="143">
        <v>0.38663800677980475</v>
      </c>
      <c r="Q73" s="143">
        <v>2.1791407918581029E-2</v>
      </c>
      <c r="R73" s="143">
        <v>0.18788443143595845</v>
      </c>
      <c r="S73" s="143">
        <v>-1.5064998381541739</v>
      </c>
      <c r="T73" s="142">
        <v>0.32977533358675704</v>
      </c>
      <c r="U73" s="234"/>
      <c r="V73" s="95" t="s">
        <v>334</v>
      </c>
      <c r="W73" s="92">
        <v>130.34714028611779</v>
      </c>
      <c r="X73" s="108">
        <v>157.33035397467575</v>
      </c>
      <c r="Y73" s="100">
        <v>-282.78406200859172</v>
      </c>
      <c r="Z73" s="93">
        <v>16.726757472644749</v>
      </c>
      <c r="AA73" s="93">
        <v>-220.80443832281708</v>
      </c>
      <c r="AB73" s="93">
        <v>-44.751498262276073</v>
      </c>
      <c r="AC73" s="93">
        <v>-25.328432630305542</v>
      </c>
      <c r="AD73" s="94">
        <v>-8.626450265845051</v>
      </c>
      <c r="AE73" s="102">
        <v>-8.7893636378721567</v>
      </c>
      <c r="AF73" s="100">
        <v>-631.13044103683205</v>
      </c>
      <c r="AG73" s="93">
        <v>-233.6033815722767</v>
      </c>
      <c r="AH73" s="93">
        <v>-80.354645733175857</v>
      </c>
      <c r="AI73" s="93">
        <v>11.820427641192509</v>
      </c>
      <c r="AJ73" s="93">
        <v>-47.140241485885781</v>
      </c>
      <c r="AK73" s="93">
        <v>94.291958416371926</v>
      </c>
      <c r="AL73" s="93">
        <v>1.8916480186053377</v>
      </c>
      <c r="AM73" s="93">
        <v>183.23286442238896</v>
      </c>
      <c r="AN73" s="93">
        <v>-561.26907074398332</v>
      </c>
      <c r="AO73" s="100">
        <v>895.72065299464157</v>
      </c>
      <c r="AP73" s="234"/>
      <c r="AQ73" s="95" t="s">
        <v>334</v>
      </c>
      <c r="AR73" s="140">
        <v>1.0756821322453369</v>
      </c>
      <c r="AS73" s="141">
        <v>1.3612611612003667</v>
      </c>
      <c r="AT73" s="142">
        <v>-0.62722210935942657</v>
      </c>
      <c r="AU73" s="143">
        <v>1.0765357375377427</v>
      </c>
      <c r="AV73" s="143">
        <v>-1.0516049159599583</v>
      </c>
      <c r="AW73" s="143">
        <v>-2.2965987927404008</v>
      </c>
      <c r="AX73" s="143">
        <v>-2.2792761206757217</v>
      </c>
      <c r="AY73" s="144">
        <v>5.5823338039862058E-2</v>
      </c>
      <c r="AZ73" s="145">
        <v>-1.6024666189284886E-2</v>
      </c>
      <c r="BA73" s="142">
        <v>0.87155683903890058</v>
      </c>
      <c r="BB73" s="143">
        <v>0.89131475388664061</v>
      </c>
      <c r="BC73" s="143">
        <v>-0.32659733924684797</v>
      </c>
      <c r="BD73" s="143">
        <v>1.5410041173293365</v>
      </c>
      <c r="BE73" s="143">
        <v>1.128905940947833</v>
      </c>
      <c r="BF73" s="143">
        <v>-0.50335980380629142</v>
      </c>
      <c r="BG73" s="143">
        <v>2.0942042075935419</v>
      </c>
      <c r="BH73" s="143">
        <v>2.0907374404452561</v>
      </c>
      <c r="BI73" s="143">
        <v>-0.63125418074019279</v>
      </c>
      <c r="BJ73" s="142">
        <v>2.003615202395026</v>
      </c>
      <c r="BK73" s="234"/>
      <c r="BL73" s="95" t="s">
        <v>334</v>
      </c>
      <c r="BM73" s="92">
        <v>8201.7498649328481</v>
      </c>
      <c r="BN73" s="108">
        <v>82.66914420309422</v>
      </c>
      <c r="BO73" s="100">
        <v>-475.98958110017702</v>
      </c>
      <c r="BP73" s="93">
        <v>113.87425052091567</v>
      </c>
      <c r="BQ73" s="93">
        <v>-160.97941001188883</v>
      </c>
      <c r="BR73" s="93">
        <v>-198.64443026629124</v>
      </c>
      <c r="BS73" s="93">
        <v>-247.26869779402659</v>
      </c>
      <c r="BT73" s="94">
        <v>17.028706451113976</v>
      </c>
      <c r="BU73" s="102">
        <v>-6.505563321581576</v>
      </c>
      <c r="BV73" s="100">
        <v>3248.7512570460094</v>
      </c>
      <c r="BW73" s="93">
        <v>853.41515320993494</v>
      </c>
      <c r="BX73" s="93">
        <v>-184.83216295920283</v>
      </c>
      <c r="BY73" s="93">
        <v>526.99924316852412</v>
      </c>
      <c r="BZ73" s="93">
        <v>231.06328034001854</v>
      </c>
      <c r="CA73" s="93">
        <v>-123.85574000775523</v>
      </c>
      <c r="CB73" s="93">
        <v>178.10151243972541</v>
      </c>
      <c r="CC73" s="93">
        <v>2000.9716601406981</v>
      </c>
      <c r="CD73" s="93">
        <v>-233.11168928589177</v>
      </c>
      <c r="CE73" s="100">
        <v>5352.8246081054094</v>
      </c>
    </row>
    <row r="74" spans="1:83">
      <c r="A74" s="69" t="s">
        <v>335</v>
      </c>
      <c r="B74" s="134">
        <v>0.41183590231892442</v>
      </c>
      <c r="C74" s="135">
        <v>0.32289545699857314</v>
      </c>
      <c r="D74" s="136">
        <v>-0.15232066629455865</v>
      </c>
      <c r="E74" s="137">
        <v>-0.10762126685492923</v>
      </c>
      <c r="F74" s="137">
        <v>-0.1829588889055711</v>
      </c>
      <c r="G74" s="137">
        <v>1.2903555432839608</v>
      </c>
      <c r="H74" s="137">
        <v>-0.45633193992925536</v>
      </c>
      <c r="I74" s="138">
        <v>-0.44662895468969843</v>
      </c>
      <c r="J74" s="139">
        <v>0.57503197732082789</v>
      </c>
      <c r="K74" s="136">
        <v>0.67283635535588804</v>
      </c>
      <c r="L74" s="137">
        <v>0.27680634950264515</v>
      </c>
      <c r="M74" s="137">
        <v>0.64740709208410685</v>
      </c>
      <c r="N74" s="137">
        <v>1.4093974620371652</v>
      </c>
      <c r="O74" s="137">
        <v>0.68818011136257962</v>
      </c>
      <c r="P74" s="137">
        <v>7.3109987750297201E-2</v>
      </c>
      <c r="Q74" s="137">
        <v>0.60488720112101824</v>
      </c>
      <c r="R74" s="137">
        <v>1.19065898253361</v>
      </c>
      <c r="S74" s="137">
        <v>8.6213732109241548E-2</v>
      </c>
      <c r="T74" s="136">
        <v>0.18553757256416503</v>
      </c>
      <c r="V74" s="69" t="s">
        <v>335</v>
      </c>
      <c r="W74" s="74">
        <v>3173.9015426791739</v>
      </c>
      <c r="X74" s="106">
        <v>19.876317634856605</v>
      </c>
      <c r="Y74" s="101">
        <v>-114.86887006514007</v>
      </c>
      <c r="Z74" s="75">
        <v>-11.506560590374647</v>
      </c>
      <c r="AA74" s="75">
        <v>-27.71277350793207</v>
      </c>
      <c r="AB74" s="75">
        <v>109.04614942269109</v>
      </c>
      <c r="AC74" s="75">
        <v>-48.377090324884193</v>
      </c>
      <c r="AD74" s="76">
        <v>-136.31859506464389</v>
      </c>
      <c r="AE74" s="103">
        <v>233.40938453040144</v>
      </c>
      <c r="AF74" s="101">
        <v>2529.874157710874</v>
      </c>
      <c r="AG74" s="75">
        <v>267.39857217550161</v>
      </c>
      <c r="AH74" s="75">
        <v>365.19232411632402</v>
      </c>
      <c r="AI74" s="75">
        <v>489.41934478109761</v>
      </c>
      <c r="AJ74" s="75">
        <v>142.44611274127237</v>
      </c>
      <c r="AK74" s="75">
        <v>17.898751301068842</v>
      </c>
      <c r="AL74" s="75">
        <v>52.519920896525946</v>
      </c>
      <c r="AM74" s="75">
        <v>1163.3628059813927</v>
      </c>
      <c r="AN74" s="75">
        <v>31.636325717670843</v>
      </c>
      <c r="AO74" s="101">
        <v>505.61055286828196</v>
      </c>
      <c r="AQ74" s="69" t="s">
        <v>335</v>
      </c>
      <c r="AR74" s="134">
        <v>1.0106565534698575</v>
      </c>
      <c r="AS74" s="135">
        <v>0.87363011383156941</v>
      </c>
      <c r="AT74" s="136">
        <v>-1.2520358008280885</v>
      </c>
      <c r="AU74" s="137">
        <v>9.5648641942069901E-2</v>
      </c>
      <c r="AV74" s="137">
        <v>-2.2229711176882883</v>
      </c>
      <c r="AW74" s="137">
        <v>-0.59794377860681314</v>
      </c>
      <c r="AX74" s="137">
        <v>-2.3768679837600892</v>
      </c>
      <c r="AY74" s="138">
        <v>-1.018782954412345</v>
      </c>
      <c r="AZ74" s="139">
        <v>0.20151701092196994</v>
      </c>
      <c r="BA74" s="136">
        <v>1.0419976539639775</v>
      </c>
      <c r="BB74" s="137">
        <v>0.61596701596251524</v>
      </c>
      <c r="BC74" s="137">
        <v>0.28208296203919847</v>
      </c>
      <c r="BD74" s="137">
        <v>1.9370263545836819</v>
      </c>
      <c r="BE74" s="137">
        <v>1.2870345923100102</v>
      </c>
      <c r="BF74" s="137">
        <v>-0.23169259675147602</v>
      </c>
      <c r="BG74" s="137">
        <v>1.8193661626041413</v>
      </c>
      <c r="BH74" s="137">
        <v>2.1324431414979417</v>
      </c>
      <c r="BI74" s="137">
        <v>0.14552380391641417</v>
      </c>
      <c r="BJ74" s="136">
        <v>1.7358029160770672</v>
      </c>
      <c r="BL74" s="69" t="s">
        <v>335</v>
      </c>
      <c r="BM74" s="74">
        <v>7742.6665569134057</v>
      </c>
      <c r="BN74" s="106">
        <v>53.484014439048224</v>
      </c>
      <c r="BO74" s="101">
        <v>-954.70696311812208</v>
      </c>
      <c r="BP74" s="75">
        <v>10.205713998599094</v>
      </c>
      <c r="BQ74" s="75">
        <v>-343.73848125862787</v>
      </c>
      <c r="BR74" s="75">
        <v>-51.491319567801838</v>
      </c>
      <c r="BS74" s="75">
        <v>-256.93592997187261</v>
      </c>
      <c r="BT74" s="76">
        <v>-312.74694631842431</v>
      </c>
      <c r="BU74" s="103">
        <v>82.10203324961185</v>
      </c>
      <c r="BV74" s="101">
        <v>3903.6115206115646</v>
      </c>
      <c r="BW74" s="75">
        <v>593.02647369672195</v>
      </c>
      <c r="BX74" s="75">
        <v>159.69829820102314</v>
      </c>
      <c r="BY74" s="75">
        <v>669.1591450903361</v>
      </c>
      <c r="BZ74" s="75">
        <v>264.82765787098469</v>
      </c>
      <c r="CA74" s="75">
        <v>-56.896162043234654</v>
      </c>
      <c r="CB74" s="75">
        <v>156.08403026927954</v>
      </c>
      <c r="CC74" s="75">
        <v>2064.3434113554977</v>
      </c>
      <c r="CD74" s="75">
        <v>53.368666170936194</v>
      </c>
      <c r="CE74" s="101">
        <v>4658.1759517313913</v>
      </c>
    </row>
    <row r="75" spans="1:83">
      <c r="A75" s="69" t="s">
        <v>336</v>
      </c>
      <c r="B75" s="134">
        <v>0.19558764162821429</v>
      </c>
      <c r="C75" s="135">
        <v>1.3963990014654648</v>
      </c>
      <c r="D75" s="136">
        <v>7.7521722678364213E-2</v>
      </c>
      <c r="E75" s="137">
        <v>0.38932883412075014</v>
      </c>
      <c r="F75" s="137">
        <v>1.0483328891679911</v>
      </c>
      <c r="G75" s="137">
        <v>0.65684837588557698</v>
      </c>
      <c r="H75" s="137">
        <v>-0.7521378681499824</v>
      </c>
      <c r="I75" s="138">
        <v>-0.39019670917163074</v>
      </c>
      <c r="J75" s="139">
        <v>0.63932586381421075</v>
      </c>
      <c r="K75" s="136">
        <v>0.44162817616062444</v>
      </c>
      <c r="L75" s="137">
        <v>0.63098271610915191</v>
      </c>
      <c r="M75" s="137">
        <v>-0.80940456588421972</v>
      </c>
      <c r="N75" s="137">
        <v>1.249376096115018</v>
      </c>
      <c r="O75" s="137">
        <v>1.3191593416004288</v>
      </c>
      <c r="P75" s="137">
        <v>-0.42690841011441272</v>
      </c>
      <c r="Q75" s="137">
        <v>1.9145035426854307</v>
      </c>
      <c r="R75" s="137">
        <v>0.70196511562232722</v>
      </c>
      <c r="S75" s="137">
        <v>0.13185493492835487</v>
      </c>
      <c r="T75" s="136">
        <v>-0.20649319326374593</v>
      </c>
      <c r="V75" s="69" t="s">
        <v>336</v>
      </c>
      <c r="W75" s="74">
        <v>1513.5457887089578</v>
      </c>
      <c r="X75" s="106">
        <v>86.235002694610557</v>
      </c>
      <c r="Y75" s="101">
        <v>58.372045011201408</v>
      </c>
      <c r="Z75" s="75">
        <v>41.5811362763543</v>
      </c>
      <c r="AA75" s="75">
        <v>158.50040677316792</v>
      </c>
      <c r="AB75" s="75">
        <v>56.225609079590868</v>
      </c>
      <c r="AC75" s="75">
        <v>-79.372483871684381</v>
      </c>
      <c r="AD75" s="76">
        <v>-118.5626232462273</v>
      </c>
      <c r="AE75" s="103">
        <v>260.99895622983604</v>
      </c>
      <c r="AF75" s="101">
        <v>1671.7007897383301</v>
      </c>
      <c r="AG75" s="75">
        <v>611.22483665800246</v>
      </c>
      <c r="AH75" s="75">
        <v>-459.52847604629642</v>
      </c>
      <c r="AI75" s="75">
        <v>439.96592389596481</v>
      </c>
      <c r="AJ75" s="75">
        <v>274.93133028216107</v>
      </c>
      <c r="AK75" s="75">
        <v>-104.59191860953797</v>
      </c>
      <c r="AL75" s="75">
        <v>167.23413214584798</v>
      </c>
      <c r="AM75" s="75">
        <v>694.03877812047722</v>
      </c>
      <c r="AN75" s="75">
        <v>48.426183291703637</v>
      </c>
      <c r="AO75" s="101">
        <v>-563.76100496517029</v>
      </c>
      <c r="AQ75" s="69" t="s">
        <v>336</v>
      </c>
      <c r="AR75" s="134">
        <v>0.92983838414772979</v>
      </c>
      <c r="AS75" s="135">
        <v>0.8506211424281318</v>
      </c>
      <c r="AT75" s="136">
        <v>-0.69838347141604196</v>
      </c>
      <c r="AU75" s="137">
        <v>0.55138817910009852</v>
      </c>
      <c r="AV75" s="137">
        <v>-0.77371247189563785</v>
      </c>
      <c r="AW75" s="137">
        <v>0.9492149417184681</v>
      </c>
      <c r="AX75" s="137">
        <v>-1.8877578663038519</v>
      </c>
      <c r="AY75" s="138">
        <v>-1.1403845983552929</v>
      </c>
      <c r="AZ75" s="139">
        <v>1.009281866855738</v>
      </c>
      <c r="BA75" s="136">
        <v>1.312472213128868</v>
      </c>
      <c r="BB75" s="137">
        <v>0.77043713381150791</v>
      </c>
      <c r="BC75" s="137">
        <v>-0.1249253896101421</v>
      </c>
      <c r="BD75" s="137">
        <v>3.2280337108348212</v>
      </c>
      <c r="BE75" s="137">
        <v>2.2797770770128345</v>
      </c>
      <c r="BF75" s="137">
        <v>-0.66128862297105684</v>
      </c>
      <c r="BG75" s="137">
        <v>2.536176918113231</v>
      </c>
      <c r="BH75" s="137">
        <v>2.7579805813882086</v>
      </c>
      <c r="BI75" s="137">
        <v>-0.17680972825773189</v>
      </c>
      <c r="BJ75" s="136">
        <v>0.84554247963206652</v>
      </c>
      <c r="BL75" s="69" t="s">
        <v>336</v>
      </c>
      <c r="BM75" s="74">
        <v>7143.1643578476505</v>
      </c>
      <c r="BN75" s="106">
        <v>52.814622386763403</v>
      </c>
      <c r="BO75" s="101">
        <v>-529.97534936052398</v>
      </c>
      <c r="BP75" s="75">
        <v>58.794501849482913</v>
      </c>
      <c r="BQ75" s="75">
        <v>-119.12781538475065</v>
      </c>
      <c r="BR75" s="75">
        <v>81.016595014067207</v>
      </c>
      <c r="BS75" s="75">
        <v>-201.51935525497356</v>
      </c>
      <c r="BT75" s="76">
        <v>-349.13927558435171</v>
      </c>
      <c r="BU75" s="103">
        <v>410.52102308920439</v>
      </c>
      <c r="BV75" s="101">
        <v>4925.4137939097709</v>
      </c>
      <c r="BW75" s="75">
        <v>745.27972771615896</v>
      </c>
      <c r="BX75" s="75">
        <v>-70.438625385068008</v>
      </c>
      <c r="BY75" s="75">
        <v>1114.9582637065905</v>
      </c>
      <c r="BZ75" s="75">
        <v>470.67503511974792</v>
      </c>
      <c r="CA75" s="75">
        <v>-162.39697663456536</v>
      </c>
      <c r="CB75" s="75">
        <v>220.19485375796103</v>
      </c>
      <c r="CC75" s="75">
        <v>2672.2789765249909</v>
      </c>
      <c r="CD75" s="75">
        <v>-65.137460896090488</v>
      </c>
      <c r="CE75" s="101">
        <v>2284.390267822193</v>
      </c>
    </row>
    <row r="76" spans="1:83">
      <c r="A76" s="69" t="s">
        <v>337</v>
      </c>
      <c r="B76" s="134">
        <v>0.34210906744589487</v>
      </c>
      <c r="C76" s="135">
        <v>2.080645204015763</v>
      </c>
      <c r="D76" s="136">
        <v>-8.8536872699995772E-2</v>
      </c>
      <c r="E76" s="137">
        <v>0.56572001265409178</v>
      </c>
      <c r="F76" s="137">
        <v>-4.7570734768820344E-2</v>
      </c>
      <c r="G76" s="137">
        <v>-0.49205882832207282</v>
      </c>
      <c r="H76" s="137">
        <v>-1.204042679357864</v>
      </c>
      <c r="I76" s="138">
        <v>0.15990117920512414</v>
      </c>
      <c r="J76" s="139">
        <v>0.3521906466510627</v>
      </c>
      <c r="K76" s="136">
        <v>0.68558473926672026</v>
      </c>
      <c r="L76" s="137">
        <v>0.34653627955181232</v>
      </c>
      <c r="M76" s="137">
        <v>0.97267277048322942</v>
      </c>
      <c r="N76" s="137">
        <v>0.80638406021238396</v>
      </c>
      <c r="O76" s="137">
        <v>-0.42061905259395127</v>
      </c>
      <c r="P76" s="137">
        <v>9.6626853243919619E-2</v>
      </c>
      <c r="Q76" s="137">
        <v>-0.33545936308316815</v>
      </c>
      <c r="R76" s="137">
        <v>1.5110517591188088</v>
      </c>
      <c r="S76" s="137">
        <v>6.5743526621142578E-2</v>
      </c>
      <c r="T76" s="136">
        <v>-5.9571997960572443E-2</v>
      </c>
      <c r="V76" s="69" t="s">
        <v>337</v>
      </c>
      <c r="W76" s="74">
        <v>2652.5729457018897</v>
      </c>
      <c r="X76" s="106">
        <v>130.28505873974336</v>
      </c>
      <c r="Y76" s="101">
        <v>-66.717876267997781</v>
      </c>
      <c r="Z76" s="75">
        <v>60.655317012913656</v>
      </c>
      <c r="AA76" s="75">
        <v>-7.2677533908972691</v>
      </c>
      <c r="AB76" s="75">
        <v>-42.396440393396915</v>
      </c>
      <c r="AC76" s="75">
        <v>-126.10594428723198</v>
      </c>
      <c r="AD76" s="76">
        <v>48.396944790627458</v>
      </c>
      <c r="AE76" s="103">
        <v>144.6978350696736</v>
      </c>
      <c r="AF76" s="101">
        <v>2606.6136171348044</v>
      </c>
      <c r="AG76" s="75">
        <v>337.80335005917004</v>
      </c>
      <c r="AH76" s="75">
        <v>547.75207880562084</v>
      </c>
      <c r="AI76" s="75">
        <v>287.514755995835</v>
      </c>
      <c r="AJ76" s="75">
        <v>-88.819330404487118</v>
      </c>
      <c r="AK76" s="75">
        <v>23.572369883939245</v>
      </c>
      <c r="AL76" s="75">
        <v>-29.863771760570671</v>
      </c>
      <c r="AM76" s="75">
        <v>1504.4767915329576</v>
      </c>
      <c r="AN76" s="75">
        <v>24.177373022372194</v>
      </c>
      <c r="AO76" s="101">
        <v>-162.30568897415651</v>
      </c>
      <c r="AQ76" s="69" t="s">
        <v>337</v>
      </c>
      <c r="AR76" s="134">
        <v>0.96949634576675159</v>
      </c>
      <c r="AS76" s="135">
        <v>6.5639493462782861</v>
      </c>
      <c r="AT76" s="136">
        <v>-0.53635916789923632</v>
      </c>
      <c r="AU76" s="137">
        <v>1.0066206546086587</v>
      </c>
      <c r="AV76" s="137">
        <v>-0.63304157301333763</v>
      </c>
      <c r="AW76" s="137">
        <v>0.91957846093790874</v>
      </c>
      <c r="AX76" s="137">
        <v>-2.6272124965631805</v>
      </c>
      <c r="AY76" s="138">
        <v>-0.70458128911458084</v>
      </c>
      <c r="AZ76" s="139">
        <v>1.552524789932952</v>
      </c>
      <c r="BA76" s="136">
        <v>1.640075543731867</v>
      </c>
      <c r="BB76" s="137">
        <v>1.0149472928301373</v>
      </c>
      <c r="BC76" s="137">
        <v>0.66041628041724199</v>
      </c>
      <c r="BD76" s="137">
        <v>3.5395927651222125</v>
      </c>
      <c r="BE76" s="137">
        <v>1.3564857681698461</v>
      </c>
      <c r="BF76" s="137">
        <v>0.12781530638783511</v>
      </c>
      <c r="BG76" s="137">
        <v>2.2092895780261301</v>
      </c>
      <c r="BH76" s="137">
        <v>3.6351077729153136</v>
      </c>
      <c r="BI76" s="137">
        <v>-1.2267100303853695</v>
      </c>
      <c r="BJ76" s="136">
        <v>0.24861052263829286</v>
      </c>
      <c r="BL76" s="69" t="s">
        <v>337</v>
      </c>
      <c r="BM76" s="74">
        <v>7470.3674173761392</v>
      </c>
      <c r="BN76" s="106">
        <v>393.72673304388627</v>
      </c>
      <c r="BO76" s="101">
        <v>-405.99876333052816</v>
      </c>
      <c r="BP76" s="75">
        <v>107.45665017153806</v>
      </c>
      <c r="BQ76" s="75">
        <v>-97.284558448478492</v>
      </c>
      <c r="BR76" s="75">
        <v>78.123819846608967</v>
      </c>
      <c r="BS76" s="75">
        <v>-279.18395111410609</v>
      </c>
      <c r="BT76" s="76">
        <v>-215.11072378608878</v>
      </c>
      <c r="BU76" s="103">
        <v>630.31681219203892</v>
      </c>
      <c r="BV76" s="101">
        <v>6177.0581235471764</v>
      </c>
      <c r="BW76" s="75">
        <v>982.82337732039741</v>
      </c>
      <c r="BX76" s="75">
        <v>373.06128114247258</v>
      </c>
      <c r="BY76" s="75">
        <v>1228.7204523140899</v>
      </c>
      <c r="BZ76" s="75">
        <v>281.41787113306054</v>
      </c>
      <c r="CA76" s="75">
        <v>31.171160991842044</v>
      </c>
      <c r="CB76" s="75">
        <v>191.78192930040859</v>
      </c>
      <c r="CC76" s="75">
        <v>3545.1112400572165</v>
      </c>
      <c r="CD76" s="75">
        <v>-457.02918871223665</v>
      </c>
      <c r="CE76" s="101">
        <v>675.26451192359673</v>
      </c>
    </row>
    <row r="77" spans="1:83" s="232" customFormat="1">
      <c r="A77" s="95" t="s">
        <v>338</v>
      </c>
      <c r="B77" s="140">
        <v>2.0330965349035779E-4</v>
      </c>
      <c r="C77" s="141">
        <v>0.36451444631604435</v>
      </c>
      <c r="D77" s="142">
        <v>-0.10345686034969326</v>
      </c>
      <c r="E77" s="143">
        <v>1.6508251080024738</v>
      </c>
      <c r="F77" s="143">
        <v>-2.1039749266772212</v>
      </c>
      <c r="G77" s="143">
        <v>3.6719026144171885E-2</v>
      </c>
      <c r="H77" s="143">
        <v>-0.61997004690779178</v>
      </c>
      <c r="I77" s="144">
        <v>0.41695061775821607</v>
      </c>
      <c r="J77" s="145">
        <v>0.4401391363200613</v>
      </c>
      <c r="K77" s="142">
        <v>0.49696604689852819</v>
      </c>
      <c r="L77" s="143">
        <v>0.23738234320409557</v>
      </c>
      <c r="M77" s="143">
        <v>0.69128747583873107</v>
      </c>
      <c r="N77" s="143">
        <v>1.5623065582740292</v>
      </c>
      <c r="O77" s="143">
        <v>1.6445868724533907</v>
      </c>
      <c r="P77" s="143">
        <v>0.16754844615403108</v>
      </c>
      <c r="Q77" s="143">
        <v>-0.40058804023705985</v>
      </c>
      <c r="R77" s="143">
        <v>0.31124218935616454</v>
      </c>
      <c r="S77" s="143">
        <v>0.13550688117764942</v>
      </c>
      <c r="T77" s="142">
        <v>-0.74469251328335151</v>
      </c>
      <c r="U77" s="234"/>
      <c r="V77" s="95" t="s">
        <v>338</v>
      </c>
      <c r="W77" s="92">
        <v>1.5817723367363214</v>
      </c>
      <c r="X77" s="108">
        <v>23.299936345945753</v>
      </c>
      <c r="Y77" s="100">
        <v>-77.891963076981483</v>
      </c>
      <c r="Z77" s="93">
        <v>177.99932992290815</v>
      </c>
      <c r="AA77" s="93">
        <v>-321.2878014106609</v>
      </c>
      <c r="AB77" s="93">
        <v>3.1481923678893509</v>
      </c>
      <c r="AC77" s="93">
        <v>-64.151018877582828</v>
      </c>
      <c r="AD77" s="94">
        <v>126.39933492045384</v>
      </c>
      <c r="AE77" s="102">
        <v>181.46842073830339</v>
      </c>
      <c r="AF77" s="100">
        <v>1902.4337103590951</v>
      </c>
      <c r="AG77" s="93">
        <v>232.20204621519952</v>
      </c>
      <c r="AH77" s="93">
        <v>393.07897720141045</v>
      </c>
      <c r="AI77" s="93">
        <v>561.52939655267983</v>
      </c>
      <c r="AJ77" s="93">
        <v>345.81577084811943</v>
      </c>
      <c r="AK77" s="93">
        <v>40.913370399088308</v>
      </c>
      <c r="AL77" s="93">
        <v>-35.542124853225687</v>
      </c>
      <c r="AM77" s="93">
        <v>314.57046253862791</v>
      </c>
      <c r="AN77" s="93">
        <v>49.865811457188101</v>
      </c>
      <c r="AO77" s="100">
        <v>-2027.7283320296556</v>
      </c>
      <c r="AP77" s="234"/>
      <c r="AQ77" s="95" t="s">
        <v>338</v>
      </c>
      <c r="AR77" s="140">
        <v>0.95262416424546359</v>
      </c>
      <c r="AS77" s="141">
        <v>4.2188277520664563</v>
      </c>
      <c r="AT77" s="142">
        <v>-0.26667539343032676</v>
      </c>
      <c r="AU77" s="143">
        <v>2.5134338929819311</v>
      </c>
      <c r="AV77" s="143">
        <v>-1.3056578106515837</v>
      </c>
      <c r="AW77" s="143">
        <v>1.491250596089122</v>
      </c>
      <c r="AX77" s="143">
        <v>-2.9996954990420099</v>
      </c>
      <c r="AY77" s="144">
        <v>-0.26238718493432067</v>
      </c>
      <c r="AZ77" s="145">
        <v>2.0215838097221051</v>
      </c>
      <c r="BA77" s="142">
        <v>2.3166461962114138</v>
      </c>
      <c r="BB77" s="143">
        <v>1.4995953346494062</v>
      </c>
      <c r="BC77" s="143">
        <v>1.5006525825498551</v>
      </c>
      <c r="BD77" s="143">
        <v>5.1214034333045388</v>
      </c>
      <c r="BE77" s="143">
        <v>3.2580088378214578</v>
      </c>
      <c r="BF77" s="143">
        <v>-9.0709384721077146E-2</v>
      </c>
      <c r="BG77" s="143">
        <v>1.7776726001589527</v>
      </c>
      <c r="BH77" s="143">
        <v>3.7627099736128988</v>
      </c>
      <c r="BI77" s="143">
        <v>0.41996112612860959</v>
      </c>
      <c r="BJ77" s="142">
        <v>-0.82498810091928831</v>
      </c>
      <c r="BK77" s="234"/>
      <c r="BL77" s="95" t="s">
        <v>338</v>
      </c>
      <c r="BM77" s="92">
        <v>7341.6020494267577</v>
      </c>
      <c r="BN77" s="108">
        <v>259.69631541515628</v>
      </c>
      <c r="BO77" s="100">
        <v>-201.10666439891793</v>
      </c>
      <c r="BP77" s="93">
        <v>268.72922262180145</v>
      </c>
      <c r="BQ77" s="93">
        <v>-197.76792153632232</v>
      </c>
      <c r="BR77" s="93">
        <v>126.02351047677439</v>
      </c>
      <c r="BS77" s="93">
        <v>-318.00653736138338</v>
      </c>
      <c r="BT77" s="94">
        <v>-80.084938599789893</v>
      </c>
      <c r="BU77" s="102">
        <v>820.57459656821447</v>
      </c>
      <c r="BV77" s="100">
        <v>8710.6222749431035</v>
      </c>
      <c r="BW77" s="93">
        <v>1448.6288051078736</v>
      </c>
      <c r="BX77" s="93">
        <v>846.49490407705889</v>
      </c>
      <c r="BY77" s="93">
        <v>1778.4294212255772</v>
      </c>
      <c r="BZ77" s="93">
        <v>674.37388346706575</v>
      </c>
      <c r="CA77" s="93">
        <v>-22.207427025441575</v>
      </c>
      <c r="CB77" s="93">
        <v>154.34815642857757</v>
      </c>
      <c r="CC77" s="93">
        <v>3676.4488381734554</v>
      </c>
      <c r="CD77" s="93">
        <v>154.10569348893478</v>
      </c>
      <c r="CE77" s="100">
        <v>-2248.1844731007004</v>
      </c>
    </row>
    <row r="78" spans="1:83">
      <c r="A78" s="69" t="s">
        <v>339</v>
      </c>
      <c r="B78" s="134">
        <v>0.47085316647652586</v>
      </c>
      <c r="C78" s="135">
        <v>-3.9302092813220391E-2</v>
      </c>
      <c r="D78" s="136">
        <v>-7.7668910598460705E-3</v>
      </c>
      <c r="E78" s="137">
        <v>-0.25591964162449132</v>
      </c>
      <c r="F78" s="137">
        <v>1.0684915532841677</v>
      </c>
      <c r="G78" s="137">
        <v>-9.0123778048145642E-2</v>
      </c>
      <c r="H78" s="137">
        <v>-0.86044031471435023</v>
      </c>
      <c r="I78" s="138">
        <v>-0.13570754311416078</v>
      </c>
      <c r="J78" s="139">
        <v>0.37994362428450668</v>
      </c>
      <c r="K78" s="136">
        <v>0.73751335835152698</v>
      </c>
      <c r="L78" s="137">
        <v>0.66406934736433776</v>
      </c>
      <c r="M78" s="137">
        <v>0.70544832199987972</v>
      </c>
      <c r="N78" s="137">
        <v>1.1004785338956991</v>
      </c>
      <c r="O78" s="137">
        <v>0.98674700592695785</v>
      </c>
      <c r="P78" s="137">
        <v>1.4102822563739625</v>
      </c>
      <c r="Q78" s="137">
        <v>-9.759289161470619E-4</v>
      </c>
      <c r="R78" s="137">
        <v>0.39528524024703415</v>
      </c>
      <c r="S78" s="137">
        <v>1.1507404570430868</v>
      </c>
      <c r="T78" s="136">
        <v>0.25050411535327832</v>
      </c>
      <c r="V78" s="69" t="s">
        <v>339</v>
      </c>
      <c r="W78" s="74">
        <v>3663.2988884190563</v>
      </c>
      <c r="X78" s="106">
        <v>-2.5213657814110775</v>
      </c>
      <c r="Y78" s="101">
        <v>-5.8415894118952565</v>
      </c>
      <c r="Z78" s="75">
        <v>-28.049933044096178</v>
      </c>
      <c r="AA78" s="75">
        <v>159.73122717419938</v>
      </c>
      <c r="AB78" s="75">
        <v>-7.7298120840605407</v>
      </c>
      <c r="AC78" s="75">
        <v>-88.481550548471205</v>
      </c>
      <c r="AD78" s="76">
        <v>-41.311520909457613</v>
      </c>
      <c r="AE78" s="103">
        <v>157.3394180861651</v>
      </c>
      <c r="AF78" s="101">
        <v>2837.3026013499475</v>
      </c>
      <c r="AG78" s="75">
        <v>651.1196184449509</v>
      </c>
      <c r="AH78" s="75">
        <v>403.90406800834899</v>
      </c>
      <c r="AI78" s="75">
        <v>401.71714921691455</v>
      </c>
      <c r="AJ78" s="75">
        <v>210.9007131811195</v>
      </c>
      <c r="AK78" s="75">
        <v>344.95142209695405</v>
      </c>
      <c r="AL78" s="75">
        <v>-8.6242307794236694E-2</v>
      </c>
      <c r="AM78" s="75">
        <v>400.75567970717384</v>
      </c>
      <c r="AN78" s="75">
        <v>424.04019300226355</v>
      </c>
      <c r="AO78" s="101">
        <v>677.01982417627005</v>
      </c>
      <c r="AQ78" s="69" t="s">
        <v>339</v>
      </c>
      <c r="AR78" s="134">
        <v>1.0119592778221165</v>
      </c>
      <c r="AS78" s="135">
        <v>3.8425646479753661</v>
      </c>
      <c r="AT78" s="136">
        <v>-0.12228717444724424</v>
      </c>
      <c r="AU78" s="137">
        <v>2.3612443482821543</v>
      </c>
      <c r="AV78" s="137">
        <v>-6.8283141961300586E-2</v>
      </c>
      <c r="AW78" s="137">
        <v>0.10803328983566285</v>
      </c>
      <c r="AX78" s="137">
        <v>-3.3934788121291581</v>
      </c>
      <c r="AY78" s="138">
        <v>4.9109643731792829E-2</v>
      </c>
      <c r="AZ78" s="139">
        <v>1.8236895374728501</v>
      </c>
      <c r="BA78" s="136">
        <v>2.3823792605822014</v>
      </c>
      <c r="BB78" s="137">
        <v>1.8915806700623206</v>
      </c>
      <c r="BC78" s="137">
        <v>1.559185861084833</v>
      </c>
      <c r="BD78" s="137">
        <v>4.8011767867996991</v>
      </c>
      <c r="BE78" s="137">
        <v>3.5641959493921682</v>
      </c>
      <c r="BF78" s="137">
        <v>1.2442739370220668</v>
      </c>
      <c r="BG78" s="137">
        <v>1.1647467174813464</v>
      </c>
      <c r="BH78" s="137">
        <v>2.9471195251333127</v>
      </c>
      <c r="BI78" s="137">
        <v>1.4880376208765256</v>
      </c>
      <c r="BJ78" s="136">
        <v>-0.76067684591919482</v>
      </c>
      <c r="BL78" s="69" t="s">
        <v>339</v>
      </c>
      <c r="BM78" s="74">
        <v>7830.9993951666402</v>
      </c>
      <c r="BN78" s="106">
        <v>237.2986319988886</v>
      </c>
      <c r="BO78" s="101">
        <v>-92.079383745673113</v>
      </c>
      <c r="BP78" s="75">
        <v>252.18585016807992</v>
      </c>
      <c r="BQ78" s="75">
        <v>-10.323920854190874</v>
      </c>
      <c r="BR78" s="75">
        <v>9.2475489700227627</v>
      </c>
      <c r="BS78" s="75">
        <v>-358.11099758497039</v>
      </c>
      <c r="BT78" s="76">
        <v>14.92213555539638</v>
      </c>
      <c r="BU78" s="103">
        <v>744.50463012397813</v>
      </c>
      <c r="BV78" s="101">
        <v>9018.0507185821771</v>
      </c>
      <c r="BW78" s="75">
        <v>1832.3498513773229</v>
      </c>
      <c r="BX78" s="75">
        <v>885.20664796908386</v>
      </c>
      <c r="BY78" s="75">
        <v>1690.7272256613942</v>
      </c>
      <c r="BZ78" s="75">
        <v>742.82848390691288</v>
      </c>
      <c r="CA78" s="75">
        <v>304.84524377044363</v>
      </c>
      <c r="CB78" s="75">
        <v>101.74199322425739</v>
      </c>
      <c r="CC78" s="75">
        <v>2913.8417118992365</v>
      </c>
      <c r="CD78" s="75">
        <v>546.50956077352748</v>
      </c>
      <c r="CE78" s="101">
        <v>-2076.7752017927123</v>
      </c>
    </row>
    <row r="79" spans="1:83">
      <c r="A79" s="69" t="s">
        <v>340</v>
      </c>
      <c r="B79" s="134">
        <v>9.4814038794543976E-2</v>
      </c>
      <c r="C79" s="135">
        <v>0.39827130283383028</v>
      </c>
      <c r="D79" s="136">
        <v>0.29012474173166769</v>
      </c>
      <c r="E79" s="137">
        <v>-0.2174705432060442</v>
      </c>
      <c r="F79" s="137">
        <v>1.3351256860688387</v>
      </c>
      <c r="G79" s="137">
        <v>0.82482783954576089</v>
      </c>
      <c r="H79" s="137">
        <v>-0.50444610149559255</v>
      </c>
      <c r="I79" s="138">
        <v>6.9037849314268485E-2</v>
      </c>
      <c r="J79" s="139">
        <v>0.17045581089523143</v>
      </c>
      <c r="K79" s="136">
        <v>9.3055161709565404E-2</v>
      </c>
      <c r="L79" s="137">
        <v>-0.14627924082574184</v>
      </c>
      <c r="M79" s="137">
        <v>0.60329566665160428</v>
      </c>
      <c r="N79" s="137">
        <v>0.79923300251436569</v>
      </c>
      <c r="O79" s="137">
        <v>1.2600437467751968</v>
      </c>
      <c r="P79" s="137">
        <v>-0.76912593998127443</v>
      </c>
      <c r="Q79" s="137">
        <v>0.43184470915349493</v>
      </c>
      <c r="R79" s="137">
        <v>-3.8938979946334662E-2</v>
      </c>
      <c r="S79" s="137">
        <v>-0.58358042440317393</v>
      </c>
      <c r="T79" s="136">
        <v>2.4329259474664688E-2</v>
      </c>
      <c r="V79" s="69" t="s">
        <v>340</v>
      </c>
      <c r="W79" s="74">
        <v>741.138877797639</v>
      </c>
      <c r="X79" s="106">
        <v>25.540445713603731</v>
      </c>
      <c r="Y79" s="101">
        <v>218.19000342702202</v>
      </c>
      <c r="Z79" s="75">
        <v>-23.774740194885453</v>
      </c>
      <c r="AA79" s="75">
        <v>201.72358143609381</v>
      </c>
      <c r="AB79" s="75">
        <v>70.680771043684217</v>
      </c>
      <c r="AC79" s="75">
        <v>-51.427300710049167</v>
      </c>
      <c r="AD79" s="76">
        <v>20.987691852180433</v>
      </c>
      <c r="AE79" s="103">
        <v>70.856082439822785</v>
      </c>
      <c r="AF79" s="101">
        <v>360.63465675781481</v>
      </c>
      <c r="AG79" s="75">
        <v>-144.37916549794318</v>
      </c>
      <c r="AH79" s="75">
        <v>347.85335432576539</v>
      </c>
      <c r="AI79" s="75">
        <v>294.96155661068769</v>
      </c>
      <c r="AJ79" s="75">
        <v>271.97077408653786</v>
      </c>
      <c r="AK79" s="75">
        <v>-190.77934274012296</v>
      </c>
      <c r="AL79" s="75">
        <v>38.161509759660476</v>
      </c>
      <c r="AM79" s="75">
        <v>-39.63391523581231</v>
      </c>
      <c r="AN79" s="75">
        <v>-217.52011455096363</v>
      </c>
      <c r="AO79" s="101">
        <v>65.917689459223766</v>
      </c>
      <c r="AQ79" s="69" t="s">
        <v>340</v>
      </c>
      <c r="AR79" s="134">
        <v>0.91036459381146351</v>
      </c>
      <c r="AS79" s="135">
        <v>2.8203573398973614</v>
      </c>
      <c r="AT79" s="136">
        <v>8.9891373915440553E-2</v>
      </c>
      <c r="AU79" s="137">
        <v>1.7425258046452452</v>
      </c>
      <c r="AV79" s="137">
        <v>0.21534050384646175</v>
      </c>
      <c r="AW79" s="137">
        <v>0.27509687280524719</v>
      </c>
      <c r="AX79" s="137">
        <v>-3.1523790101851135</v>
      </c>
      <c r="AY79" s="138">
        <v>0.51036955165471021</v>
      </c>
      <c r="AZ79" s="139">
        <v>1.3493016350097253</v>
      </c>
      <c r="BA79" s="136">
        <v>2.0270710560702065</v>
      </c>
      <c r="BB79" s="137">
        <v>1.1045820017672403</v>
      </c>
      <c r="BC79" s="137">
        <v>3.005620221662908</v>
      </c>
      <c r="BD79" s="137">
        <v>4.3352427953940342</v>
      </c>
      <c r="BE79" s="137">
        <v>3.5037704673221759</v>
      </c>
      <c r="BF79" s="137">
        <v>0.89631280830069215</v>
      </c>
      <c r="BG79" s="137">
        <v>-0.30700460493835457</v>
      </c>
      <c r="BH79" s="137">
        <v>2.1896969426087987</v>
      </c>
      <c r="BI79" s="137">
        <v>0.76291242759682909</v>
      </c>
      <c r="BJ79" s="136">
        <v>-0.53113622036641273</v>
      </c>
      <c r="BL79" s="69" t="s">
        <v>340</v>
      </c>
      <c r="BM79" s="74">
        <v>7058.5924842553213</v>
      </c>
      <c r="BN79" s="106">
        <v>176.60407501788177</v>
      </c>
      <c r="BO79" s="101">
        <v>67.7385746701475</v>
      </c>
      <c r="BP79" s="75">
        <v>186.82997369684017</v>
      </c>
      <c r="BQ79" s="75">
        <v>32.899253808735011</v>
      </c>
      <c r="BR79" s="75">
        <v>23.702710934116112</v>
      </c>
      <c r="BS79" s="75">
        <v>-330.16581442333518</v>
      </c>
      <c r="BT79" s="76">
        <v>154.47245065380412</v>
      </c>
      <c r="BU79" s="103">
        <v>554.36175633396488</v>
      </c>
      <c r="BV79" s="101">
        <v>7706.9845856016618</v>
      </c>
      <c r="BW79" s="75">
        <v>1076.7458492213773</v>
      </c>
      <c r="BX79" s="75">
        <v>1692.5884783411457</v>
      </c>
      <c r="BY79" s="75">
        <v>1545.7228583761171</v>
      </c>
      <c r="BZ79" s="75">
        <v>739.86792771128967</v>
      </c>
      <c r="CA79" s="75">
        <v>218.65781963985864</v>
      </c>
      <c r="CB79" s="75">
        <v>-27.330629161930119</v>
      </c>
      <c r="CC79" s="75">
        <v>2180.169018542947</v>
      </c>
      <c r="CD79" s="75">
        <v>280.56326293086022</v>
      </c>
      <c r="CE79" s="101">
        <v>-1447.0965073683183</v>
      </c>
    </row>
    <row r="80" spans="1:83">
      <c r="A80" s="69" t="s">
        <v>341</v>
      </c>
      <c r="B80" s="134">
        <v>2.4464169625160181E-2</v>
      </c>
      <c r="C80" s="135">
        <v>-1.1926076995298462</v>
      </c>
      <c r="D80" s="136">
        <v>0.42364397685057398</v>
      </c>
      <c r="E80" s="137">
        <v>-0.5189016506271571</v>
      </c>
      <c r="F80" s="137">
        <v>0.33888309124845417</v>
      </c>
      <c r="G80" s="137">
        <v>1.5294574282747497</v>
      </c>
      <c r="H80" s="137">
        <v>-1.1061704561388996</v>
      </c>
      <c r="I80" s="138">
        <v>1.0003151208533678</v>
      </c>
      <c r="J80" s="139">
        <v>1.5792220897444809</v>
      </c>
      <c r="K80" s="136">
        <v>0.14387728277871492</v>
      </c>
      <c r="L80" s="137">
        <v>0.2150934367830093</v>
      </c>
      <c r="M80" s="137">
        <v>0.31342754021859154</v>
      </c>
      <c r="N80" s="137">
        <v>5.6441513980076685E-2</v>
      </c>
      <c r="O80" s="137">
        <v>1.6091717918480741</v>
      </c>
      <c r="P80" s="137">
        <v>0.70558596849996658</v>
      </c>
      <c r="Q80" s="137">
        <v>1.024235242177407</v>
      </c>
      <c r="R80" s="137">
        <v>1.8932446669572833E-2</v>
      </c>
      <c r="S80" s="137">
        <v>-1.3283199202123619</v>
      </c>
      <c r="T80" s="136">
        <v>-0.46752695032650227</v>
      </c>
      <c r="V80" s="69" t="s">
        <v>341</v>
      </c>
      <c r="W80" s="74">
        <v>191.4119313507108</v>
      </c>
      <c r="X80" s="106">
        <v>-76.784454120032024</v>
      </c>
      <c r="Y80" s="101">
        <v>319.52827141394664</v>
      </c>
      <c r="Z80" s="75">
        <v>-56.605013936337855</v>
      </c>
      <c r="AA80" s="75">
        <v>51.885311613277736</v>
      </c>
      <c r="AB80" s="75">
        <v>132.14260070078308</v>
      </c>
      <c r="AC80" s="75">
        <v>-112.2030568645514</v>
      </c>
      <c r="AD80" s="76">
        <v>304.30842990076053</v>
      </c>
      <c r="AE80" s="103">
        <v>657.57937947656319</v>
      </c>
      <c r="AF80" s="101">
        <v>558.11431835620897</v>
      </c>
      <c r="AG80" s="75">
        <v>211.98895822520717</v>
      </c>
      <c r="AH80" s="75">
        <v>181.80898911422264</v>
      </c>
      <c r="AI80" s="75">
        <v>20.996547555558209</v>
      </c>
      <c r="AJ80" s="75">
        <v>351.70386064070772</v>
      </c>
      <c r="AK80" s="75">
        <v>173.67233440716882</v>
      </c>
      <c r="AL80" s="75">
        <v>90.901091873809492</v>
      </c>
      <c r="AM80" s="75">
        <v>19.262826152393245</v>
      </c>
      <c r="AN80" s="75">
        <v>-492.22028961280739</v>
      </c>
      <c r="AO80" s="101">
        <v>-1267.0255837759469</v>
      </c>
      <c r="AQ80" s="69" t="s">
        <v>341</v>
      </c>
      <c r="AR80" s="134">
        <v>0.59092081543812291</v>
      </c>
      <c r="AS80" s="135">
        <v>-0.47661470150951457</v>
      </c>
      <c r="AT80" s="136">
        <v>0.6029869086089823</v>
      </c>
      <c r="AU80" s="137">
        <v>0.64521205249605806</v>
      </c>
      <c r="AV80" s="137">
        <v>0.60281084396760498</v>
      </c>
      <c r="AW80" s="137">
        <v>2.3121979933125258</v>
      </c>
      <c r="AX80" s="137">
        <v>-3.0564369065120056</v>
      </c>
      <c r="AY80" s="138">
        <v>1.3537241761794716</v>
      </c>
      <c r="AZ80" s="139">
        <v>2.588525004627984</v>
      </c>
      <c r="BA80" s="136">
        <v>1.4781461499098203</v>
      </c>
      <c r="BB80" s="137">
        <v>0.97214620310408506</v>
      </c>
      <c r="BC80" s="137">
        <v>2.333101985209618</v>
      </c>
      <c r="BD80" s="137">
        <v>3.5590475338220351</v>
      </c>
      <c r="BE80" s="137">
        <v>5.6135546782800638</v>
      </c>
      <c r="BF80" s="137">
        <v>1.5101369831195255</v>
      </c>
      <c r="BG80" s="137">
        <v>1.0530782003871142</v>
      </c>
      <c r="BH80" s="137">
        <v>0.6876021686995859</v>
      </c>
      <c r="BI80" s="137">
        <v>-0.64086361064774611</v>
      </c>
      <c r="BJ80" s="136">
        <v>-0.93716625642233931</v>
      </c>
      <c r="BL80" s="69" t="s">
        <v>341</v>
      </c>
      <c r="BM80" s="74">
        <v>4597.4314699041424</v>
      </c>
      <c r="BN80" s="106">
        <v>-30.465437841893618</v>
      </c>
      <c r="BO80" s="101">
        <v>453.98472235209192</v>
      </c>
      <c r="BP80" s="75">
        <v>69.569642747588659</v>
      </c>
      <c r="BQ80" s="75">
        <v>92.052318812910016</v>
      </c>
      <c r="BR80" s="75">
        <v>198.2417520282961</v>
      </c>
      <c r="BS80" s="75">
        <v>-316.2629270006546</v>
      </c>
      <c r="BT80" s="76">
        <v>410.38393576393719</v>
      </c>
      <c r="BU80" s="103">
        <v>1067.2433007408545</v>
      </c>
      <c r="BV80" s="101">
        <v>5658.4852868230664</v>
      </c>
      <c r="BW80" s="75">
        <v>950.93145738741441</v>
      </c>
      <c r="BX80" s="75">
        <v>1326.6453886497475</v>
      </c>
      <c r="BY80" s="75">
        <v>1279.2046499358403</v>
      </c>
      <c r="BZ80" s="75">
        <v>1180.3911187564845</v>
      </c>
      <c r="CA80" s="75">
        <v>368.75778416308822</v>
      </c>
      <c r="CB80" s="75">
        <v>93.434234472450044</v>
      </c>
      <c r="CC80" s="75">
        <v>694.95505316238268</v>
      </c>
      <c r="CD80" s="75">
        <v>-235.83439970431937</v>
      </c>
      <c r="CE80" s="101">
        <v>-2551.8164021701086</v>
      </c>
    </row>
    <row r="81" spans="1:83" s="232" customFormat="1">
      <c r="A81" s="95" t="s">
        <v>342</v>
      </c>
      <c r="B81" s="140">
        <v>0.57267616239649044</v>
      </c>
      <c r="C81" s="141">
        <v>3.5541608968210125</v>
      </c>
      <c r="D81" s="142">
        <v>-6.691377368904794E-2</v>
      </c>
      <c r="E81" s="143">
        <v>0.64987034979151481</v>
      </c>
      <c r="F81" s="143">
        <v>-0.57705509130173693</v>
      </c>
      <c r="G81" s="143">
        <v>-5.964549672906605E-2</v>
      </c>
      <c r="H81" s="143">
        <v>-0.15731988294159782</v>
      </c>
      <c r="I81" s="144">
        <v>-3.7568507345475677E-2</v>
      </c>
      <c r="J81" s="145">
        <v>1.4249908020725899</v>
      </c>
      <c r="K81" s="142">
        <v>0.81790999049777824</v>
      </c>
      <c r="L81" s="143">
        <v>0.15695126611652288</v>
      </c>
      <c r="M81" s="143">
        <v>0.45814315543297734</v>
      </c>
      <c r="N81" s="143">
        <v>1.2096717366032683</v>
      </c>
      <c r="O81" s="143">
        <v>1.3360822556265584</v>
      </c>
      <c r="P81" s="143">
        <v>0.11735893633286754</v>
      </c>
      <c r="Q81" s="143">
        <v>0.18358560762148368</v>
      </c>
      <c r="R81" s="143">
        <v>1.7690293611276608</v>
      </c>
      <c r="S81" s="143">
        <v>0.44565728655094894</v>
      </c>
      <c r="T81" s="142">
        <v>0.19513250819205297</v>
      </c>
      <c r="U81" s="234"/>
      <c r="V81" s="95" t="s">
        <v>342</v>
      </c>
      <c r="W81" s="92">
        <v>4481.8143784950953</v>
      </c>
      <c r="X81" s="108">
        <v>226.10086005467838</v>
      </c>
      <c r="Y81" s="100">
        <v>-50.682701195153641</v>
      </c>
      <c r="Z81" s="93">
        <v>70.524033630228587</v>
      </c>
      <c r="AA81" s="93">
        <v>-88.65047539673651</v>
      </c>
      <c r="AB81" s="93">
        <v>-5.2320897104964388</v>
      </c>
      <c r="AC81" s="93">
        <v>-15.781033556284456</v>
      </c>
      <c r="AD81" s="94">
        <v>-11.543136161857547</v>
      </c>
      <c r="AE81" s="102">
        <v>602.72876650277612</v>
      </c>
      <c r="AF81" s="100">
        <v>3177.3192368152086</v>
      </c>
      <c r="AG81" s="93">
        <v>155.01868231866683</v>
      </c>
      <c r="AH81" s="93">
        <v>266.58669477755757</v>
      </c>
      <c r="AI81" s="93">
        <v>450.25839834637009</v>
      </c>
      <c r="AJ81" s="93">
        <v>296.71590888558785</v>
      </c>
      <c r="AK81" s="93">
        <v>29.090449481707765</v>
      </c>
      <c r="AL81" s="93">
        <v>16.460142379371973</v>
      </c>
      <c r="AM81" s="93">
        <v>1800.2404629938828</v>
      </c>
      <c r="AN81" s="93">
        <v>162.94849763200909</v>
      </c>
      <c r="AO81" s="100">
        <v>526.34821631765226</v>
      </c>
      <c r="AP81" s="234"/>
      <c r="AQ81" s="95" t="s">
        <v>342</v>
      </c>
      <c r="AR81" s="140">
        <v>1.1667753586628304</v>
      </c>
      <c r="AS81" s="141">
        <v>2.6863001435512457</v>
      </c>
      <c r="AT81" s="142">
        <v>0.63978841898539862</v>
      </c>
      <c r="AU81" s="143">
        <v>-0.3458404430253581</v>
      </c>
      <c r="AV81" s="143">
        <v>2.1719493994618588</v>
      </c>
      <c r="AW81" s="143">
        <v>2.2136415208520166</v>
      </c>
      <c r="AX81" s="143">
        <v>-2.6051293814303711</v>
      </c>
      <c r="AY81" s="144">
        <v>0.89496491536587008</v>
      </c>
      <c r="AZ81" s="145">
        <v>3.5944423660204894</v>
      </c>
      <c r="BA81" s="142">
        <v>1.8022235593641023</v>
      </c>
      <c r="BB81" s="143">
        <v>0.89112554708623559</v>
      </c>
      <c r="BC81" s="143">
        <v>2.0961561469405421</v>
      </c>
      <c r="BD81" s="143">
        <v>3.1994798211832043</v>
      </c>
      <c r="BE81" s="143">
        <v>5.2930037249998119</v>
      </c>
      <c r="BF81" s="143">
        <v>1.4592747618103807</v>
      </c>
      <c r="BG81" s="143">
        <v>1.6457779378464377</v>
      </c>
      <c r="BH81" s="143">
        <v>2.1508588445653398</v>
      </c>
      <c r="BI81" s="143">
        <v>-0.33311786302531177</v>
      </c>
      <c r="BJ81" s="142">
        <v>8.3627672111674656E-4</v>
      </c>
      <c r="BK81" s="234"/>
      <c r="BL81" s="95" t="s">
        <v>342</v>
      </c>
      <c r="BM81" s="92">
        <v>9077.6640760625014</v>
      </c>
      <c r="BN81" s="108">
        <v>172.33548586683901</v>
      </c>
      <c r="BO81" s="100">
        <v>481.19398423391976</v>
      </c>
      <c r="BP81" s="93">
        <v>-37.9056535450909</v>
      </c>
      <c r="BQ81" s="93">
        <v>324.68964482683441</v>
      </c>
      <c r="BR81" s="93">
        <v>189.86146994991032</v>
      </c>
      <c r="BS81" s="93">
        <v>-267.89294167935623</v>
      </c>
      <c r="BT81" s="94">
        <v>272.4414646816258</v>
      </c>
      <c r="BU81" s="102">
        <v>1488.5036465053272</v>
      </c>
      <c r="BV81" s="100">
        <v>6933.3708132791799</v>
      </c>
      <c r="BW81" s="93">
        <v>873.74809349088173</v>
      </c>
      <c r="BX81" s="93">
        <v>1200.1531062258946</v>
      </c>
      <c r="BY81" s="93">
        <v>1167.9336517295305</v>
      </c>
      <c r="BZ81" s="93">
        <v>1131.2912567939529</v>
      </c>
      <c r="CA81" s="93">
        <v>356.93486324570767</v>
      </c>
      <c r="CB81" s="93">
        <v>145.4365017050477</v>
      </c>
      <c r="CC81" s="93">
        <v>2180.6250536176376</v>
      </c>
      <c r="CD81" s="93">
        <v>-122.75171352949837</v>
      </c>
      <c r="CE81" s="100">
        <v>2.2601461771992035</v>
      </c>
    </row>
    <row r="82" spans="1:83">
      <c r="A82" s="69" t="s">
        <v>343</v>
      </c>
      <c r="B82" s="134">
        <v>0.35774600471758511</v>
      </c>
      <c r="C82" s="135">
        <v>1.6784057803148622</v>
      </c>
      <c r="D82" s="136">
        <v>0.18703279317449084</v>
      </c>
      <c r="E82" s="137">
        <v>0.48743170067102604</v>
      </c>
      <c r="F82" s="137">
        <v>9.096849408962715E-2</v>
      </c>
      <c r="G82" s="137">
        <v>0.40917036028573772</v>
      </c>
      <c r="H82" s="137">
        <v>-1.7281453640028976</v>
      </c>
      <c r="I82" s="138">
        <v>0.68908362324222594</v>
      </c>
      <c r="J82" s="139">
        <v>1.9521642657534422</v>
      </c>
      <c r="K82" s="136">
        <v>0.40909143312797269</v>
      </c>
      <c r="L82" s="137">
        <v>0.68769146403075965</v>
      </c>
      <c r="M82" s="137">
        <v>0.33819018024694447</v>
      </c>
      <c r="N82" s="137">
        <v>1.6354679762743185</v>
      </c>
      <c r="O82" s="137">
        <v>2.0604958356240655</v>
      </c>
      <c r="P82" s="137">
        <v>0.74975847241978144</v>
      </c>
      <c r="Q82" s="137">
        <v>0.57648759271615724</v>
      </c>
      <c r="R82" s="137">
        <v>-0.63766269240319584</v>
      </c>
      <c r="S82" s="137">
        <v>0.18225666150675224</v>
      </c>
      <c r="T82" s="136">
        <v>4.5875625634672623E-2</v>
      </c>
      <c r="V82" s="69" t="s">
        <v>343</v>
      </c>
      <c r="W82" s="74">
        <v>2815.7854363912484</v>
      </c>
      <c r="X82" s="106">
        <v>110.56805000239092</v>
      </c>
      <c r="Y82" s="101">
        <v>141.5700187326147</v>
      </c>
      <c r="Z82" s="75">
        <v>53.239922111062697</v>
      </c>
      <c r="AA82" s="75">
        <v>13.89445190904371</v>
      </c>
      <c r="AB82" s="75">
        <v>35.870924862165339</v>
      </c>
      <c r="AC82" s="75">
        <v>-173.08057518061469</v>
      </c>
      <c r="AD82" s="76">
        <v>211.64529503096128</v>
      </c>
      <c r="AE82" s="103">
        <v>837.47373258560401</v>
      </c>
      <c r="AF82" s="101">
        <v>1602.1877768179402</v>
      </c>
      <c r="AG82" s="75">
        <v>680.28978149448812</v>
      </c>
      <c r="AH82" s="75">
        <v>197.68941087445273</v>
      </c>
      <c r="AI82" s="75">
        <v>616.11012999115337</v>
      </c>
      <c r="AJ82" s="75">
        <v>463.70682420281446</v>
      </c>
      <c r="AK82" s="75">
        <v>186.06514836867791</v>
      </c>
      <c r="AL82" s="75">
        <v>51.782318571131327</v>
      </c>
      <c r="AM82" s="75">
        <v>-660.39247921018978</v>
      </c>
      <c r="AN82" s="75">
        <v>66.936642525390198</v>
      </c>
      <c r="AO82" s="101">
        <v>123.98585825267946</v>
      </c>
      <c r="AQ82" s="69" t="s">
        <v>343</v>
      </c>
      <c r="AR82" s="134">
        <v>1.0528847479584158</v>
      </c>
      <c r="AS82" s="135">
        <v>4.4508443085264249</v>
      </c>
      <c r="AT82" s="136">
        <v>0.83584963690088721</v>
      </c>
      <c r="AU82" s="137">
        <v>0.39684075675963104</v>
      </c>
      <c r="AV82" s="137">
        <v>1.1837538203463227</v>
      </c>
      <c r="AW82" s="137">
        <v>2.7244486001816615</v>
      </c>
      <c r="AX82" s="137">
        <v>-3.4575642851036426</v>
      </c>
      <c r="AY82" s="138">
        <v>1.7282685291471367</v>
      </c>
      <c r="AZ82" s="139">
        <v>5.2170107272754507</v>
      </c>
      <c r="BA82" s="136">
        <v>1.4703304925333782</v>
      </c>
      <c r="BB82" s="137">
        <v>0.91480094540592471</v>
      </c>
      <c r="BC82" s="137">
        <v>1.7238262957615769</v>
      </c>
      <c r="BD82" s="137">
        <v>3.7455764664605873</v>
      </c>
      <c r="BE82" s="137">
        <v>6.4125391380810415</v>
      </c>
      <c r="BF82" s="137">
        <v>0.79843187101265034</v>
      </c>
      <c r="BG82" s="137">
        <v>2.2327509551562708</v>
      </c>
      <c r="BH82" s="137">
        <v>1.0998481500946067</v>
      </c>
      <c r="BI82" s="137">
        <v>-1.2873942219045809</v>
      </c>
      <c r="BJ82" s="136">
        <v>-0.20328259807633753</v>
      </c>
      <c r="BL82" s="69" t="s">
        <v>343</v>
      </c>
      <c r="BM82" s="74">
        <v>8230.1506240346935</v>
      </c>
      <c r="BN82" s="106">
        <v>285.424901650641</v>
      </c>
      <c r="BO82" s="101">
        <v>628.60559237842972</v>
      </c>
      <c r="BP82" s="75">
        <v>43.384201610067976</v>
      </c>
      <c r="BQ82" s="75">
        <v>178.85286956167874</v>
      </c>
      <c r="BR82" s="75">
        <v>233.46220689613619</v>
      </c>
      <c r="BS82" s="75">
        <v>-352.49196631149971</v>
      </c>
      <c r="BT82" s="76">
        <v>525.39828062204469</v>
      </c>
      <c r="BU82" s="103">
        <v>2168.6379610047661</v>
      </c>
      <c r="BV82" s="101">
        <v>5698.2559887471725</v>
      </c>
      <c r="BW82" s="75">
        <v>902.91825654041895</v>
      </c>
      <c r="BX82" s="75">
        <v>993.93844909199834</v>
      </c>
      <c r="BY82" s="75">
        <v>1382.3266325037694</v>
      </c>
      <c r="BZ82" s="75">
        <v>1384.0973678156479</v>
      </c>
      <c r="CA82" s="75">
        <v>198.04858951743154</v>
      </c>
      <c r="CB82" s="75">
        <v>197.30506258397327</v>
      </c>
      <c r="CC82" s="75">
        <v>1119.476894700274</v>
      </c>
      <c r="CD82" s="75">
        <v>-479.85526400637173</v>
      </c>
      <c r="CE82" s="101">
        <v>-550.77381974639138</v>
      </c>
    </row>
    <row r="83" spans="1:83">
      <c r="A83" s="69" t="s">
        <v>344</v>
      </c>
      <c r="B83" s="134">
        <v>0.45428631421189358</v>
      </c>
      <c r="C83" s="135">
        <v>5.775636142664653</v>
      </c>
      <c r="D83" s="136">
        <v>0.58441405737352792</v>
      </c>
      <c r="E83" s="137">
        <v>0.75952650745341188</v>
      </c>
      <c r="F83" s="137">
        <v>0.36576561015635445</v>
      </c>
      <c r="G83" s="137">
        <v>0.2254377007989472</v>
      </c>
      <c r="H83" s="137">
        <v>0.60931205075269723</v>
      </c>
      <c r="I83" s="138">
        <v>0.72460627327475269</v>
      </c>
      <c r="J83" s="139">
        <v>1.1725390303033656</v>
      </c>
      <c r="K83" s="136">
        <v>0.58098631375720355</v>
      </c>
      <c r="L83" s="137">
        <v>0.18784361786692294</v>
      </c>
      <c r="M83" s="137">
        <v>0.57691586995027855</v>
      </c>
      <c r="N83" s="137">
        <v>2.4124385873562693</v>
      </c>
      <c r="O83" s="137">
        <v>1.2916139812201299</v>
      </c>
      <c r="P83" s="137">
        <v>-0.44915546315177357</v>
      </c>
      <c r="Q83" s="137">
        <v>-0.59852217006149955</v>
      </c>
      <c r="R83" s="137">
        <v>0.81632551243908669</v>
      </c>
      <c r="S83" s="137">
        <v>-0.36625161972657638</v>
      </c>
      <c r="T83" s="136">
        <v>-1.4485078581816246E-2</v>
      </c>
      <c r="V83" s="69" t="s">
        <v>344</v>
      </c>
      <c r="W83" s="74">
        <v>3588.4369360432029</v>
      </c>
      <c r="X83" s="106">
        <v>386.8666007987722</v>
      </c>
      <c r="Y83" s="101">
        <v>443.18565838967334</v>
      </c>
      <c r="Z83" s="75">
        <v>83.363957335675877</v>
      </c>
      <c r="AA83" s="75">
        <v>55.9175553314235</v>
      </c>
      <c r="AB83" s="75">
        <v>19.844416472013108</v>
      </c>
      <c r="AC83" s="75">
        <v>59.970404620187765</v>
      </c>
      <c r="AD83" s="76">
        <v>224.0893246303749</v>
      </c>
      <c r="AE83" s="103">
        <v>512.83610491935542</v>
      </c>
      <c r="AF83" s="101">
        <v>2284.7146601560526</v>
      </c>
      <c r="AG83" s="75">
        <v>187.09972174507857</v>
      </c>
      <c r="AH83" s="75">
        <v>338.37725509204029</v>
      </c>
      <c r="AI83" s="75">
        <v>923.67217799596256</v>
      </c>
      <c r="AJ83" s="75">
        <v>296.6621620609767</v>
      </c>
      <c r="AK83" s="75">
        <v>-112.30118828070408</v>
      </c>
      <c r="AL83" s="75">
        <v>-54.071477168185083</v>
      </c>
      <c r="AM83" s="75">
        <v>840.0328672695905</v>
      </c>
      <c r="AN83" s="75">
        <v>-134.75685855868505</v>
      </c>
      <c r="AO83" s="101">
        <v>-39.166088220605161</v>
      </c>
      <c r="AQ83" s="69" t="s">
        <v>344</v>
      </c>
      <c r="AR83" s="134">
        <v>1.4157977596530813</v>
      </c>
      <c r="AS83" s="135">
        <v>10.045266307896616</v>
      </c>
      <c r="AT83" s="136">
        <v>1.1317403166485329</v>
      </c>
      <c r="AU83" s="137">
        <v>1.3798526913022524</v>
      </c>
      <c r="AV83" s="137">
        <v>0.21584175016977625</v>
      </c>
      <c r="AW83" s="137">
        <v>2.1137654696620878</v>
      </c>
      <c r="AX83" s="137">
        <v>-2.3768634838893687</v>
      </c>
      <c r="AY83" s="138">
        <v>2.394706841188321</v>
      </c>
      <c r="AZ83" s="139">
        <v>6.2695785726802233</v>
      </c>
      <c r="BA83" s="136">
        <v>1.9649755523318824</v>
      </c>
      <c r="BB83" s="137">
        <v>1.2524743092017676</v>
      </c>
      <c r="BC83" s="137">
        <v>1.6971526779682389</v>
      </c>
      <c r="BD83" s="137">
        <v>5.4059357606048186</v>
      </c>
      <c r="BE83" s="137">
        <v>6.4457157858896386</v>
      </c>
      <c r="BF83" s="137">
        <v>1.1234569462722499</v>
      </c>
      <c r="BG83" s="137">
        <v>1.1839079227467852</v>
      </c>
      <c r="BH83" s="137">
        <v>1.9648560784417013</v>
      </c>
      <c r="BI83" s="137">
        <v>-1.0716039861281668</v>
      </c>
      <c r="BJ83" s="136">
        <v>-0.24200861158567566</v>
      </c>
      <c r="BL83" s="69" t="s">
        <v>344</v>
      </c>
      <c r="BM83" s="74">
        <v>11077.448682280257</v>
      </c>
      <c r="BN83" s="106">
        <v>646.75105673580947</v>
      </c>
      <c r="BO83" s="101">
        <v>853.60124734108103</v>
      </c>
      <c r="BP83" s="75">
        <v>150.52289914062931</v>
      </c>
      <c r="BQ83" s="75">
        <v>33.046843457008436</v>
      </c>
      <c r="BR83" s="75">
        <v>182.62585232446509</v>
      </c>
      <c r="BS83" s="75">
        <v>-241.09426098126278</v>
      </c>
      <c r="BT83" s="76">
        <v>728.49991340023917</v>
      </c>
      <c r="BU83" s="103">
        <v>2610.6179834842987</v>
      </c>
      <c r="BV83" s="101">
        <v>7622.3359921454103</v>
      </c>
      <c r="BW83" s="75">
        <v>1234.3971437834407</v>
      </c>
      <c r="BX83" s="75">
        <v>984.46234985827323</v>
      </c>
      <c r="BY83" s="75">
        <v>2011.0372538890442</v>
      </c>
      <c r="BZ83" s="75">
        <v>1408.7887557900867</v>
      </c>
      <c r="CA83" s="75">
        <v>276.52674397685041</v>
      </c>
      <c r="CB83" s="75">
        <v>105.07207565612771</v>
      </c>
      <c r="CC83" s="75">
        <v>1999.1436772056768</v>
      </c>
      <c r="CD83" s="75">
        <v>-397.09200801409315</v>
      </c>
      <c r="CE83" s="101">
        <v>-655.85759742622031</v>
      </c>
    </row>
    <row r="84" spans="1:83">
      <c r="A84" s="69" t="s">
        <v>345</v>
      </c>
      <c r="B84" s="134">
        <v>0.72768562150216098</v>
      </c>
      <c r="C84" s="135">
        <v>0.97041808039548538</v>
      </c>
      <c r="D84" s="136">
        <v>0.30661789340771239</v>
      </c>
      <c r="E84" s="137">
        <v>0.33952088023838645</v>
      </c>
      <c r="F84" s="137">
        <v>-0.39433715511837386</v>
      </c>
      <c r="G84" s="137">
        <v>-0.18882289724621026</v>
      </c>
      <c r="H84" s="137">
        <v>0.39560290313205293</v>
      </c>
      <c r="I84" s="138">
        <v>0.75224697376174987</v>
      </c>
      <c r="J84" s="139">
        <v>1.6074335728346378</v>
      </c>
      <c r="K84" s="136">
        <v>0.6291132594674842</v>
      </c>
      <c r="L84" s="137">
        <v>0.51458441103817698</v>
      </c>
      <c r="M84" s="137">
        <v>0.31262356313765949</v>
      </c>
      <c r="N84" s="137">
        <v>0.79775883802655212</v>
      </c>
      <c r="O84" s="137">
        <v>1.5602974124642843</v>
      </c>
      <c r="P84" s="137">
        <v>0.66537948502265465</v>
      </c>
      <c r="Q84" s="137">
        <v>1.1517859944142783</v>
      </c>
      <c r="R84" s="137">
        <v>0.73078339847729712</v>
      </c>
      <c r="S84" s="137">
        <v>0.23843408337971272</v>
      </c>
      <c r="T84" s="136">
        <v>0.8403462321064481</v>
      </c>
      <c r="V84" s="69" t="s">
        <v>345</v>
      </c>
      <c r="W84" s="74">
        <v>5774.1482614445267</v>
      </c>
      <c r="X84" s="106">
        <v>68.755261394891022</v>
      </c>
      <c r="Y84" s="101">
        <v>233.88007805378584</v>
      </c>
      <c r="Z84" s="75">
        <v>37.548102390406711</v>
      </c>
      <c r="AA84" s="75">
        <v>-60.50602283344233</v>
      </c>
      <c r="AB84" s="75">
        <v>-16.658826498736744</v>
      </c>
      <c r="AC84" s="75">
        <v>39.173724155976743</v>
      </c>
      <c r="AD84" s="76">
        <v>234.32310083958509</v>
      </c>
      <c r="AE84" s="103">
        <v>711.29043556540273</v>
      </c>
      <c r="AF84" s="101">
        <v>2488.346155768435</v>
      </c>
      <c r="AG84" s="75">
        <v>513.50934580925968</v>
      </c>
      <c r="AH84" s="75">
        <v>184.42028977528389</v>
      </c>
      <c r="AI84" s="75">
        <v>312.81381700601196</v>
      </c>
      <c r="AJ84" s="75">
        <v>363.00307135273033</v>
      </c>
      <c r="AK84" s="75">
        <v>165.6158967441479</v>
      </c>
      <c r="AL84" s="75">
        <v>103.43145325253136</v>
      </c>
      <c r="AM84" s="75">
        <v>758.14529881543422</v>
      </c>
      <c r="AN84" s="75">
        <v>87.406983012959245</v>
      </c>
      <c r="AO84" s="101">
        <v>2271.8763306619367</v>
      </c>
      <c r="AQ84" s="69" t="s">
        <v>345</v>
      </c>
      <c r="AR84" s="134">
        <v>2.1288009747751913</v>
      </c>
      <c r="AS84" s="135">
        <v>12.45430415861617</v>
      </c>
      <c r="AT84" s="136">
        <v>1.0138890715399196</v>
      </c>
      <c r="AU84" s="137">
        <v>2.2546595759268095</v>
      </c>
      <c r="AV84" s="137">
        <v>-0.51647937912855379</v>
      </c>
      <c r="AW84" s="137">
        <v>0.38559633908896718</v>
      </c>
      <c r="AX84" s="137">
        <v>-0.8943865048444577</v>
      </c>
      <c r="AY84" s="138">
        <v>2.1432139110158843</v>
      </c>
      <c r="AZ84" s="139">
        <v>6.2990927032004373</v>
      </c>
      <c r="BA84" s="136">
        <v>2.4590354573670092</v>
      </c>
      <c r="BB84" s="137">
        <v>1.555065477225126</v>
      </c>
      <c r="BC84" s="137">
        <v>1.6963376108136696</v>
      </c>
      <c r="BD84" s="137">
        <v>6.1868874420190512</v>
      </c>
      <c r="BE84" s="137">
        <v>6.3945150113399407</v>
      </c>
      <c r="BF84" s="137">
        <v>1.0830836287270662</v>
      </c>
      <c r="BG84" s="137">
        <v>1.3116602738422856</v>
      </c>
      <c r="BH84" s="137">
        <v>2.6905564841031904</v>
      </c>
      <c r="BI84" s="137">
        <v>0.49922627031768751</v>
      </c>
      <c r="BJ84" s="136">
        <v>1.0688279191731986</v>
      </c>
      <c r="BL84" s="69" t="s">
        <v>345</v>
      </c>
      <c r="BM84" s="74">
        <v>16660.185012374073</v>
      </c>
      <c r="BN84" s="106">
        <v>792.29077225073252</v>
      </c>
      <c r="BO84" s="101">
        <v>767.95305398092023</v>
      </c>
      <c r="BP84" s="75">
        <v>244.67601546737387</v>
      </c>
      <c r="BQ84" s="75">
        <v>-79.34449098971163</v>
      </c>
      <c r="BR84" s="75">
        <v>33.824425124945265</v>
      </c>
      <c r="BS84" s="75">
        <v>-89.717479960734636</v>
      </c>
      <c r="BT84" s="76">
        <v>658.51458433906373</v>
      </c>
      <c r="BU84" s="103">
        <v>2664.3290395731383</v>
      </c>
      <c r="BV84" s="101">
        <v>9552.5678295576363</v>
      </c>
      <c r="BW84" s="75">
        <v>1535.9175313674932</v>
      </c>
      <c r="BX84" s="75">
        <v>987.07365051933448</v>
      </c>
      <c r="BY84" s="75">
        <v>2302.854523339498</v>
      </c>
      <c r="BZ84" s="75">
        <v>1420.0879665021093</v>
      </c>
      <c r="CA84" s="75">
        <v>268.4703063138295</v>
      </c>
      <c r="CB84" s="75">
        <v>117.60243703484957</v>
      </c>
      <c r="CC84" s="75">
        <v>2738.0261498687178</v>
      </c>
      <c r="CD84" s="75">
        <v>182.53526461167348</v>
      </c>
      <c r="CE84" s="101">
        <v>2883.0443170116632</v>
      </c>
    </row>
    <row r="85" spans="1:83" s="232" customFormat="1">
      <c r="A85" s="95" t="s">
        <v>346</v>
      </c>
      <c r="B85" s="140">
        <v>0.36994097874871734</v>
      </c>
      <c r="C85" s="141">
        <v>-2.9961119092962507</v>
      </c>
      <c r="D85" s="142">
        <v>0.11835518786331711</v>
      </c>
      <c r="E85" s="143">
        <v>0.6576498322737212</v>
      </c>
      <c r="F85" s="143">
        <v>0.75187311011715163</v>
      </c>
      <c r="G85" s="143">
        <v>5.1271474692682339E-2</v>
      </c>
      <c r="H85" s="143">
        <v>0.66835480359064281</v>
      </c>
      <c r="I85" s="144">
        <v>-0.53623320056909174</v>
      </c>
      <c r="J85" s="145">
        <v>1.8344429677246143</v>
      </c>
      <c r="K85" s="142">
        <v>0.72309529517593507</v>
      </c>
      <c r="L85" s="143">
        <v>0.64478274526027501</v>
      </c>
      <c r="M85" s="143">
        <v>3.1334539668281813E-2</v>
      </c>
      <c r="N85" s="143">
        <v>0.99494835520845815</v>
      </c>
      <c r="O85" s="143">
        <v>0.86733484149892348</v>
      </c>
      <c r="P85" s="143">
        <v>5.6943878976145612E-2</v>
      </c>
      <c r="Q85" s="143">
        <v>0.77369831363829356</v>
      </c>
      <c r="R85" s="143">
        <v>0.59350459295894886</v>
      </c>
      <c r="S85" s="143">
        <v>2.4759731389933481</v>
      </c>
      <c r="T85" s="142">
        <v>-0.22824736294486669</v>
      </c>
      <c r="U85" s="234"/>
      <c r="V85" s="95" t="s">
        <v>346</v>
      </c>
      <c r="W85" s="92">
        <v>2956.8237230915111</v>
      </c>
      <c r="X85" s="108">
        <v>-214.33803426671693</v>
      </c>
      <c r="Y85" s="100">
        <v>90.555038789490936</v>
      </c>
      <c r="Z85" s="93">
        <v>72.977375710768683</v>
      </c>
      <c r="AA85" s="93">
        <v>114.91044088488343</v>
      </c>
      <c r="AB85" s="93">
        <v>4.5148646410525544</v>
      </c>
      <c r="AC85" s="93">
        <v>66.444212232452628</v>
      </c>
      <c r="AD85" s="94">
        <v>-168.29185467966454</v>
      </c>
      <c r="AE85" s="102">
        <v>824.79046264381032</v>
      </c>
      <c r="AF85" s="100">
        <v>2878.0685788150295</v>
      </c>
      <c r="AG85" s="93">
        <v>646.74669047289353</v>
      </c>
      <c r="AH85" s="93">
        <v>18.542398029952892</v>
      </c>
      <c r="AI85" s="93">
        <v>393.24727130001702</v>
      </c>
      <c r="AJ85" s="93">
        <v>204.93383536179317</v>
      </c>
      <c r="AK85" s="93">
        <v>14.267891451341711</v>
      </c>
      <c r="AL85" s="93">
        <v>70.279075374790409</v>
      </c>
      <c r="AM85" s="93">
        <v>620.22614465054357</v>
      </c>
      <c r="AN85" s="93">
        <v>909.82527217375173</v>
      </c>
      <c r="AO85" s="100">
        <v>-622.25232289003907</v>
      </c>
      <c r="AP85" s="234"/>
      <c r="AQ85" s="95" t="s">
        <v>346</v>
      </c>
      <c r="AR85" s="140">
        <v>1.9229289426149432</v>
      </c>
      <c r="AS85" s="141">
        <v>5.3410567132048614</v>
      </c>
      <c r="AT85" s="142">
        <v>1.2011617660734109</v>
      </c>
      <c r="AU85" s="143">
        <v>2.2625630966181864</v>
      </c>
      <c r="AV85" s="143">
        <v>0.81325850231241947</v>
      </c>
      <c r="AW85" s="143">
        <v>0.49700745400484969</v>
      </c>
      <c r="AX85" s="143">
        <v>-7.4807180048086508E-2</v>
      </c>
      <c r="AY85" s="144">
        <v>1.6336703388034168</v>
      </c>
      <c r="AZ85" s="145">
        <v>6.7282215931315781</v>
      </c>
      <c r="BA85" s="142">
        <v>2.3626773575931237</v>
      </c>
      <c r="BB85" s="143">
        <v>2.0497067096111321</v>
      </c>
      <c r="BC85" s="143">
        <v>1.2642683756014295</v>
      </c>
      <c r="BD85" s="143">
        <v>5.961604550175692</v>
      </c>
      <c r="BE85" s="143">
        <v>5.9023689496526144</v>
      </c>
      <c r="BF85" s="143">
        <v>1.0220858121635423</v>
      </c>
      <c r="BG85" s="143">
        <v>1.9084176930607155</v>
      </c>
      <c r="BH85" s="143">
        <v>1.5043872402585423</v>
      </c>
      <c r="BI85" s="143">
        <v>2.5306249167790451</v>
      </c>
      <c r="BJ85" s="142">
        <v>0.64175620152382429</v>
      </c>
      <c r="BK85" s="234"/>
      <c r="BL85" s="95" t="s">
        <v>346</v>
      </c>
      <c r="BM85" s="92">
        <v>15135.194356970489</v>
      </c>
      <c r="BN85" s="108">
        <v>351.85187792933721</v>
      </c>
      <c r="BO85" s="100">
        <v>909.19079396556481</v>
      </c>
      <c r="BP85" s="93">
        <v>247.12935754791397</v>
      </c>
      <c r="BQ85" s="93">
        <v>124.21642529190831</v>
      </c>
      <c r="BR85" s="93">
        <v>43.571379476494258</v>
      </c>
      <c r="BS85" s="93">
        <v>-7.492234171997552</v>
      </c>
      <c r="BT85" s="94">
        <v>501.76586582125674</v>
      </c>
      <c r="BU85" s="102">
        <v>2886.3907357141725</v>
      </c>
      <c r="BV85" s="100">
        <v>9253.3171715574572</v>
      </c>
      <c r="BW85" s="93">
        <v>2027.6455395217199</v>
      </c>
      <c r="BX85" s="93">
        <v>739.0293537717298</v>
      </c>
      <c r="BY85" s="93">
        <v>2245.8433962931449</v>
      </c>
      <c r="BZ85" s="93">
        <v>1328.3058929783147</v>
      </c>
      <c r="CA85" s="93">
        <v>253.64774828346344</v>
      </c>
      <c r="CB85" s="93">
        <v>171.42137003026801</v>
      </c>
      <c r="CC85" s="93">
        <v>1558.0118315253785</v>
      </c>
      <c r="CD85" s="93">
        <v>929.41203915341612</v>
      </c>
      <c r="CE85" s="100">
        <v>1734.4437778039719</v>
      </c>
    </row>
    <row r="86" spans="1:83">
      <c r="A86" s="69" t="s">
        <v>347</v>
      </c>
      <c r="B86" s="134">
        <v>-0.62700585279299448</v>
      </c>
      <c r="C86" s="135">
        <v>5.6330576652249498</v>
      </c>
      <c r="D86" s="136">
        <v>-0.63372369225407343</v>
      </c>
      <c r="E86" s="137">
        <v>-0.29857660336463088</v>
      </c>
      <c r="F86" s="137">
        <v>0.64075904242071324</v>
      </c>
      <c r="G86" s="137">
        <v>1.3856202983175692E-2</v>
      </c>
      <c r="H86" s="137">
        <v>-5.04621242223946E-2</v>
      </c>
      <c r="I86" s="138">
        <v>-1.7520919362168597</v>
      </c>
      <c r="J86" s="139">
        <v>-0.98875205204194128</v>
      </c>
      <c r="K86" s="136">
        <v>-0.93553761675212455</v>
      </c>
      <c r="L86" s="137">
        <v>-0.9061009378836915</v>
      </c>
      <c r="M86" s="137">
        <v>-0.61165859004044254</v>
      </c>
      <c r="N86" s="137">
        <v>-4.0988995484583013</v>
      </c>
      <c r="O86" s="137">
        <v>-0.43978475984318699</v>
      </c>
      <c r="P86" s="137">
        <v>0.22937991872025165</v>
      </c>
      <c r="Q86" s="137">
        <v>0.63004450456036754</v>
      </c>
      <c r="R86" s="137">
        <v>-0.14727585508554908</v>
      </c>
      <c r="S86" s="137">
        <v>-1.8406977302817262</v>
      </c>
      <c r="T86" s="136">
        <v>-0.26919061132790745</v>
      </c>
      <c r="V86" s="69" t="s">
        <v>347</v>
      </c>
      <c r="W86" s="74">
        <v>-5030.0031413488323</v>
      </c>
      <c r="X86" s="106">
        <v>390.9079937924289</v>
      </c>
      <c r="Y86" s="101">
        <v>-485.44381461519515</v>
      </c>
      <c r="Z86" s="75">
        <v>-33.350019149769651</v>
      </c>
      <c r="AA86" s="75">
        <v>98.6649296497053</v>
      </c>
      <c r="AB86" s="75">
        <v>1.2207754144765204</v>
      </c>
      <c r="AC86" s="75">
        <v>-5.050200057152324</v>
      </c>
      <c r="AD86" s="76">
        <v>-546.92930047247501</v>
      </c>
      <c r="AE86" s="103">
        <v>-452.71147849722911</v>
      </c>
      <c r="AF86" s="101">
        <v>-3750.5582977633458</v>
      </c>
      <c r="AG86" s="75">
        <v>-914.72101059449778</v>
      </c>
      <c r="AH86" s="75">
        <v>-362.06598209397634</v>
      </c>
      <c r="AI86" s="75">
        <v>-1636.1838665936593</v>
      </c>
      <c r="AJ86" s="75">
        <v>-104.81359004855767</v>
      </c>
      <c r="AK86" s="75">
        <v>57.506293586266111</v>
      </c>
      <c r="AL86" s="75">
        <v>57.673035977220934</v>
      </c>
      <c r="AM86" s="75">
        <v>-154.82014750735834</v>
      </c>
      <c r="AN86" s="75">
        <v>-693.13303048873786</v>
      </c>
      <c r="AO86" s="101">
        <v>-732.19754426530562</v>
      </c>
      <c r="AQ86" s="69" t="s">
        <v>347</v>
      </c>
      <c r="AR86" s="134">
        <v>0.92281886048495299</v>
      </c>
      <c r="AS86" s="135">
        <v>9.4381627338221641</v>
      </c>
      <c r="AT86" s="136">
        <v>0.37209728999614278</v>
      </c>
      <c r="AU86" s="137">
        <v>1.4626697922958787</v>
      </c>
      <c r="AV86" s="137">
        <v>1.3670165236897791</v>
      </c>
      <c r="AW86" s="137">
        <v>0.10134747921808351</v>
      </c>
      <c r="AX86" s="137">
        <v>1.6311016159833436</v>
      </c>
      <c r="AY86" s="138">
        <v>-0.83040643219558508</v>
      </c>
      <c r="AZ86" s="139">
        <v>3.649534929508147</v>
      </c>
      <c r="BA86" s="136">
        <v>0.99188684814814909</v>
      </c>
      <c r="BB86" s="137">
        <v>0.43435487458092226</v>
      </c>
      <c r="BC86" s="137">
        <v>0.30565291106263714</v>
      </c>
      <c r="BD86" s="137">
        <v>-1.6847619129323199E-2</v>
      </c>
      <c r="BE86" s="137">
        <v>3.3079700499521358</v>
      </c>
      <c r="BF86" s="137">
        <v>0.50030067139781309</v>
      </c>
      <c r="BG86" s="137">
        <v>1.9626838567855076</v>
      </c>
      <c r="BH86" s="137">
        <v>2.0053458205556485</v>
      </c>
      <c r="BI86" s="137">
        <v>0.46025053233069713</v>
      </c>
      <c r="BJ86" s="136">
        <v>0.3248134069365527</v>
      </c>
      <c r="BL86" s="69" t="s">
        <v>347</v>
      </c>
      <c r="BM86" s="74">
        <v>7289.4057792304084</v>
      </c>
      <c r="BN86" s="106">
        <v>632.19182171937518</v>
      </c>
      <c r="BO86" s="101">
        <v>282.17696061775496</v>
      </c>
      <c r="BP86" s="75">
        <v>160.53941628708162</v>
      </c>
      <c r="BQ86" s="75">
        <v>208.9869030325699</v>
      </c>
      <c r="BR86" s="75">
        <v>8.9212300288054394</v>
      </c>
      <c r="BS86" s="75">
        <v>160.53814095146481</v>
      </c>
      <c r="BT86" s="76">
        <v>-256.80872968217955</v>
      </c>
      <c r="BU86" s="103">
        <v>1596.2055246313394</v>
      </c>
      <c r="BV86" s="101">
        <v>3900.5710969761712</v>
      </c>
      <c r="BW86" s="75">
        <v>432.634747432734</v>
      </c>
      <c r="BX86" s="75">
        <v>179.27396080330072</v>
      </c>
      <c r="BY86" s="75">
        <v>-6.4506002916677971</v>
      </c>
      <c r="BZ86" s="75">
        <v>759.78547872694253</v>
      </c>
      <c r="CA86" s="75">
        <v>125.08889350105164</v>
      </c>
      <c r="CB86" s="75">
        <v>177.31208743635761</v>
      </c>
      <c r="CC86" s="75">
        <v>2063.5841632282099</v>
      </c>
      <c r="CD86" s="75">
        <v>169.34236613928806</v>
      </c>
      <c r="CE86" s="101">
        <v>878.26037528598681</v>
      </c>
    </row>
    <row r="87" spans="1:83">
      <c r="A87" s="69" t="s">
        <v>348</v>
      </c>
      <c r="B87" s="134">
        <v>-0.78099449202118087</v>
      </c>
      <c r="C87" s="135">
        <v>-8.794744130207965</v>
      </c>
      <c r="D87" s="136">
        <v>-0.24216166710336884</v>
      </c>
      <c r="E87" s="137">
        <v>-1.1013680480328913</v>
      </c>
      <c r="F87" s="137">
        <v>-0.41602660953051762</v>
      </c>
      <c r="G87" s="137">
        <v>-0.54361023899782701</v>
      </c>
      <c r="H87" s="137">
        <v>-0.24985264537156215</v>
      </c>
      <c r="I87" s="138">
        <v>0.24680024443761717</v>
      </c>
      <c r="J87" s="139">
        <v>1.9599155038328986</v>
      </c>
      <c r="K87" s="136">
        <v>-1.0161844409730114</v>
      </c>
      <c r="L87" s="137">
        <v>-0.73978103753150615</v>
      </c>
      <c r="M87" s="137">
        <v>-1.153281925768801</v>
      </c>
      <c r="N87" s="137">
        <v>-5.3286269373634561</v>
      </c>
      <c r="O87" s="137">
        <v>-0.38664820219217466</v>
      </c>
      <c r="P87" s="137">
        <v>-4.9277261980962273E-2</v>
      </c>
      <c r="Q87" s="137">
        <v>0.25143680103678623</v>
      </c>
      <c r="R87" s="137">
        <v>0.51586666209466614</v>
      </c>
      <c r="S87" s="137">
        <v>-2.8078411622930788</v>
      </c>
      <c r="T87" s="136">
        <v>-0.82935738007808846</v>
      </c>
      <c r="V87" s="69" t="s">
        <v>348</v>
      </c>
      <c r="W87" s="74">
        <v>-6226.0557906444883</v>
      </c>
      <c r="X87" s="106">
        <v>-644.69368234496778</v>
      </c>
      <c r="Y87" s="101">
        <v>-184.32465974532533</v>
      </c>
      <c r="Z87" s="75">
        <v>-122.6518620898496</v>
      </c>
      <c r="AA87" s="75">
        <v>-64.470803069805697</v>
      </c>
      <c r="AB87" s="75">
        <v>-47.900421854372325</v>
      </c>
      <c r="AC87" s="75">
        <v>-24.992390418296054</v>
      </c>
      <c r="AD87" s="76">
        <v>75.690817687012895</v>
      </c>
      <c r="AE87" s="103">
        <v>888.49705198710581</v>
      </c>
      <c r="AF87" s="101">
        <v>-4035.7577910767286</v>
      </c>
      <c r="AG87" s="75">
        <v>-740.05191505029507</v>
      </c>
      <c r="AH87" s="75">
        <v>-678.49956304219086</v>
      </c>
      <c r="AI87" s="75">
        <v>-2039.8758546802565</v>
      </c>
      <c r="AJ87" s="75">
        <v>-91.744332070698874</v>
      </c>
      <c r="AK87" s="75">
        <v>-12.382307789095648</v>
      </c>
      <c r="AL87" s="75">
        <v>23.161041957140696</v>
      </c>
      <c r="AM87" s="75">
        <v>541.49357017724833</v>
      </c>
      <c r="AN87" s="75">
        <v>-1037.8584305785917</v>
      </c>
      <c r="AO87" s="101">
        <v>-2249.7767094646697</v>
      </c>
      <c r="AQ87" s="69" t="s">
        <v>348</v>
      </c>
      <c r="AR87" s="134">
        <v>-0.31822346457168749</v>
      </c>
      <c r="AS87" s="135">
        <v>-5.6367231807910372</v>
      </c>
      <c r="AT87" s="136">
        <v>-0.45273367225830974</v>
      </c>
      <c r="AU87" s="137">
        <v>-0.41121088525594152</v>
      </c>
      <c r="AV87" s="137">
        <v>0.57742512896155063</v>
      </c>
      <c r="AW87" s="137">
        <v>-0.66674829382895595</v>
      </c>
      <c r="AX87" s="137">
        <v>0.76321123131772861</v>
      </c>
      <c r="AY87" s="138">
        <v>-1.3008359671144887</v>
      </c>
      <c r="AZ87" s="139">
        <v>4.4561886527217931</v>
      </c>
      <c r="BA87" s="136">
        <v>-0.61180878112032655</v>
      </c>
      <c r="BB87" s="137">
        <v>-0.49555219264816319</v>
      </c>
      <c r="BC87" s="137">
        <v>-1.4198784204934922</v>
      </c>
      <c r="BD87" s="137">
        <v>-7.574290295276187</v>
      </c>
      <c r="BE87" s="137">
        <v>1.5962996306015942</v>
      </c>
      <c r="BF87" s="137">
        <v>0.90399267056240351</v>
      </c>
      <c r="BG87" s="137">
        <v>2.8345431062989146</v>
      </c>
      <c r="BH87" s="137">
        <v>1.7013433806884137</v>
      </c>
      <c r="BI87" s="137">
        <v>-2.0015929808449462</v>
      </c>
      <c r="BJ87" s="136">
        <v>-0.4928241444862258</v>
      </c>
      <c r="BL87" s="69" t="s">
        <v>348</v>
      </c>
      <c r="BM87" s="74">
        <v>-2525.0869474572828</v>
      </c>
      <c r="BN87" s="106">
        <v>-399.3684614243648</v>
      </c>
      <c r="BO87" s="101">
        <v>-345.33335751724371</v>
      </c>
      <c r="BP87" s="75">
        <v>-45.476403138443857</v>
      </c>
      <c r="BQ87" s="75">
        <v>88.598544631340701</v>
      </c>
      <c r="BR87" s="75">
        <v>-58.823608297579995</v>
      </c>
      <c r="BS87" s="75">
        <v>75.575345912980993</v>
      </c>
      <c r="BT87" s="76">
        <v>-405.20723662554155</v>
      </c>
      <c r="BU87" s="103">
        <v>1971.8664716990897</v>
      </c>
      <c r="BV87" s="101">
        <v>-2419.9013542566099</v>
      </c>
      <c r="BW87" s="75">
        <v>-494.51688936263963</v>
      </c>
      <c r="BX87" s="75">
        <v>-837.60285733093042</v>
      </c>
      <c r="BY87" s="75">
        <v>-2969.9986329678868</v>
      </c>
      <c r="BZ87" s="75">
        <v>371.37898459526696</v>
      </c>
      <c r="CA87" s="75">
        <v>225.00777399266008</v>
      </c>
      <c r="CB87" s="75">
        <v>254.54460656168339</v>
      </c>
      <c r="CC87" s="75">
        <v>1765.0448661358678</v>
      </c>
      <c r="CD87" s="75">
        <v>-733.75920588061854</v>
      </c>
      <c r="CE87" s="101">
        <v>-1332.3502459580777</v>
      </c>
    </row>
    <row r="88" spans="1:83">
      <c r="A88" s="69" t="s">
        <v>349</v>
      </c>
      <c r="B88" s="134">
        <v>2.0241977921397591</v>
      </c>
      <c r="C88" s="135">
        <v>0.46833677005324592</v>
      </c>
      <c r="D88" s="136">
        <v>0.41769213004736461</v>
      </c>
      <c r="E88" s="137">
        <v>4.2491427226833745</v>
      </c>
      <c r="F88" s="137">
        <v>-0.35781004904128499</v>
      </c>
      <c r="G88" s="137">
        <v>0.35566151571793103</v>
      </c>
      <c r="H88" s="137">
        <v>-0.44865467028846195</v>
      </c>
      <c r="I88" s="138">
        <v>-0.26674199110160446</v>
      </c>
      <c r="J88" s="139">
        <v>2.3059104849677103</v>
      </c>
      <c r="K88" s="136">
        <v>2.5905940328657673</v>
      </c>
      <c r="L88" s="137">
        <v>3.7673190030785175</v>
      </c>
      <c r="M88" s="137">
        <v>2.0134447210233164</v>
      </c>
      <c r="N88" s="137">
        <v>6.0674892978788142</v>
      </c>
      <c r="O88" s="137">
        <v>0.96534054581653983</v>
      </c>
      <c r="P88" s="137">
        <v>0.57050740895188135</v>
      </c>
      <c r="Q88" s="137">
        <v>1.6690002115308911</v>
      </c>
      <c r="R88" s="137">
        <v>0.81616406327169599</v>
      </c>
      <c r="S88" s="137">
        <v>4.6947046958734751</v>
      </c>
      <c r="T88" s="136">
        <v>1.6402403531903254</v>
      </c>
      <c r="V88" s="69" t="s">
        <v>349</v>
      </c>
      <c r="W88" s="74">
        <v>16010.793399926042</v>
      </c>
      <c r="X88" s="106">
        <v>31.311821177204365</v>
      </c>
      <c r="Y88" s="101">
        <v>317.16215896734502</v>
      </c>
      <c r="Z88" s="75">
        <v>467.98644686723674</v>
      </c>
      <c r="AA88" s="75">
        <v>-55.218417309099095</v>
      </c>
      <c r="AB88" s="75">
        <v>31.168885636085179</v>
      </c>
      <c r="AC88" s="75">
        <v>-44.766133283501404</v>
      </c>
      <c r="AD88" s="76">
        <v>-82.008622943376395</v>
      </c>
      <c r="AE88" s="103">
        <v>1065.8364140164995</v>
      </c>
      <c r="AF88" s="101">
        <v>10183.94638703455</v>
      </c>
      <c r="AG88" s="75">
        <v>3740.8183245815017</v>
      </c>
      <c r="AH88" s="75">
        <v>1170.889877386493</v>
      </c>
      <c r="AI88" s="75">
        <v>2198.9538580669323</v>
      </c>
      <c r="AJ88" s="75">
        <v>228.17147463312358</v>
      </c>
      <c r="AK88" s="75">
        <v>143.28550341962182</v>
      </c>
      <c r="AL88" s="75">
        <v>154.12612088789501</v>
      </c>
      <c r="AM88" s="75">
        <v>861.12843764915306</v>
      </c>
      <c r="AN88" s="75">
        <v>1686.5727904098312</v>
      </c>
      <c r="AO88" s="101">
        <v>4412.5366187304026</v>
      </c>
      <c r="AQ88" s="69" t="s">
        <v>349</v>
      </c>
      <c r="AR88" s="134">
        <v>0.96482633123711192</v>
      </c>
      <c r="AS88" s="135">
        <v>-6.1059500947159728</v>
      </c>
      <c r="AT88" s="136">
        <v>-0.34250030132890741</v>
      </c>
      <c r="AU88" s="137">
        <v>3.4691594989157304</v>
      </c>
      <c r="AV88" s="137">
        <v>0.61430859694635576</v>
      </c>
      <c r="AW88" s="137">
        <v>-0.12487103305509617</v>
      </c>
      <c r="AX88" s="137">
        <v>-8.4137673855866346E-2</v>
      </c>
      <c r="AY88" s="138">
        <v>-2.2990604436062267</v>
      </c>
      <c r="AZ88" s="139">
        <v>5.1742486758700412</v>
      </c>
      <c r="BA88" s="136">
        <v>1.3254837166879474</v>
      </c>
      <c r="BB88" s="137">
        <v>2.7244935483886401</v>
      </c>
      <c r="BC88" s="137">
        <v>0.2515678100383445</v>
      </c>
      <c r="BD88" s="137">
        <v>-2.7422525265882292</v>
      </c>
      <c r="BE88" s="137">
        <v>1.0011318570597005</v>
      </c>
      <c r="BF88" s="137">
        <v>0.80889571352058542</v>
      </c>
      <c r="BG88" s="137">
        <v>3.3603616786788804</v>
      </c>
      <c r="BH88" s="137">
        <v>1.7875467041945647</v>
      </c>
      <c r="BI88" s="137">
        <v>2.3550934066080442</v>
      </c>
      <c r="BJ88" s="136">
        <v>0.29649489245242577</v>
      </c>
      <c r="BL88" s="69" t="s">
        <v>349</v>
      </c>
      <c r="BM88" s="74">
        <v>7711.5581910242327</v>
      </c>
      <c r="BN88" s="106">
        <v>-436.81190164205145</v>
      </c>
      <c r="BO88" s="101">
        <v>-262.05127660368453</v>
      </c>
      <c r="BP88" s="75">
        <v>384.96194133838617</v>
      </c>
      <c r="BQ88" s="75">
        <v>93.886150155683936</v>
      </c>
      <c r="BR88" s="75">
        <v>-10.995896162758072</v>
      </c>
      <c r="BS88" s="75">
        <v>-8.3645115264971537</v>
      </c>
      <c r="BT88" s="76">
        <v>-721.53896040850304</v>
      </c>
      <c r="BU88" s="103">
        <v>2326.4124501501865</v>
      </c>
      <c r="BV88" s="101">
        <v>5275.6988770095049</v>
      </c>
      <c r="BW88" s="75">
        <v>2732.7920894096023</v>
      </c>
      <c r="BX88" s="75">
        <v>148.86673028027872</v>
      </c>
      <c r="BY88" s="75">
        <v>-1083.8585919069665</v>
      </c>
      <c r="BZ88" s="75">
        <v>236.54738787566021</v>
      </c>
      <c r="CA88" s="75">
        <v>202.67738066813399</v>
      </c>
      <c r="CB88" s="75">
        <v>305.23927419704705</v>
      </c>
      <c r="CC88" s="75">
        <v>1868.0280049695866</v>
      </c>
      <c r="CD88" s="75">
        <v>865.40660151625343</v>
      </c>
      <c r="CE88" s="101">
        <v>808.31004211038817</v>
      </c>
    </row>
    <row r="89" spans="1:83" s="232" customFormat="1">
      <c r="A89" s="95" t="s">
        <v>350</v>
      </c>
      <c r="B89" s="140">
        <v>0.16026298740270395</v>
      </c>
      <c r="C89" s="141">
        <v>7.7355525086299837</v>
      </c>
      <c r="D89" s="142">
        <v>0.38953037731050966</v>
      </c>
      <c r="E89" s="143">
        <v>0.61573907264740324</v>
      </c>
      <c r="F89" s="143">
        <v>0.32932341869282844</v>
      </c>
      <c r="G89" s="143">
        <v>0.3240113264356026</v>
      </c>
      <c r="H89" s="143">
        <v>-0.20857384720853744</v>
      </c>
      <c r="I89" s="144">
        <v>0.54756723456081957</v>
      </c>
      <c r="J89" s="145">
        <v>1.4133800717667677</v>
      </c>
      <c r="K89" s="142">
        <v>-0.50819807618863733</v>
      </c>
      <c r="L89" s="143">
        <v>-1.410187408172614</v>
      </c>
      <c r="M89" s="143">
        <v>0.3690852227681285</v>
      </c>
      <c r="N89" s="143">
        <v>-4.7049394386448622</v>
      </c>
      <c r="O89" s="143">
        <v>0.64183133560355987</v>
      </c>
      <c r="P89" s="143">
        <v>-0.63948229261697742</v>
      </c>
      <c r="Q89" s="143">
        <v>1.0439227855057132</v>
      </c>
      <c r="R89" s="143">
        <v>1.1406166352871061</v>
      </c>
      <c r="S89" s="143">
        <v>-0.82371605866700115</v>
      </c>
      <c r="T89" s="142">
        <v>0.67946549237360987</v>
      </c>
      <c r="U89" s="234"/>
      <c r="V89" s="95" t="s">
        <v>350</v>
      </c>
      <c r="W89" s="92">
        <v>1293.291220347397</v>
      </c>
      <c r="X89" s="108">
        <v>519.60177109931283</v>
      </c>
      <c r="Y89" s="100">
        <v>297.01380831934512</v>
      </c>
      <c r="Z89" s="93">
        <v>70.697028927021165</v>
      </c>
      <c r="AA89" s="93">
        <v>50.640420142832227</v>
      </c>
      <c r="AB89" s="93">
        <v>28.4961685283306</v>
      </c>
      <c r="AC89" s="93">
        <v>-20.717835280202053</v>
      </c>
      <c r="AD89" s="94">
        <v>167.89802600135954</v>
      </c>
      <c r="AE89" s="102">
        <v>668.3559182386598</v>
      </c>
      <c r="AF89" s="100">
        <v>-2049.5442756747943</v>
      </c>
      <c r="AG89" s="93">
        <v>-1453.0201911042386</v>
      </c>
      <c r="AH89" s="93">
        <v>218.95779512164881</v>
      </c>
      <c r="AI89" s="93">
        <v>-1808.603737250618</v>
      </c>
      <c r="AJ89" s="93">
        <v>153.17011290437586</v>
      </c>
      <c r="AK89" s="93">
        <v>-161.52514130704367</v>
      </c>
      <c r="AL89" s="93">
        <v>98.011443640667494</v>
      </c>
      <c r="AM89" s="93">
        <v>1213.2780298438447</v>
      </c>
      <c r="AN89" s="93">
        <v>-309.81258752346912</v>
      </c>
      <c r="AO89" s="100">
        <v>1857.8639983647736</v>
      </c>
      <c r="AP89" s="234"/>
      <c r="AQ89" s="95" t="s">
        <v>350</v>
      </c>
      <c r="AR89" s="140">
        <v>0.75390559366073084</v>
      </c>
      <c r="AS89" s="141">
        <v>4.2816689405265285</v>
      </c>
      <c r="AT89" s="142">
        <v>-7.2573360260885789E-2</v>
      </c>
      <c r="AU89" s="143">
        <v>3.4260781128539586</v>
      </c>
      <c r="AV89" s="143">
        <v>0.19233584608697729</v>
      </c>
      <c r="AW89" s="143">
        <v>0.14738865406083157</v>
      </c>
      <c r="AX89" s="143">
        <v>-0.9545113132587546</v>
      </c>
      <c r="AY89" s="144">
        <v>-1.2344685403320899</v>
      </c>
      <c r="AZ89" s="145">
        <v>4.739376422071917</v>
      </c>
      <c r="BA89" s="142">
        <v>8.6826424782415756E-2</v>
      </c>
      <c r="BB89" s="143">
        <v>0.62705975688504001</v>
      </c>
      <c r="BC89" s="143">
        <v>0.59006209950764887</v>
      </c>
      <c r="BD89" s="143">
        <v>-8.2312225860771466</v>
      </c>
      <c r="BE89" s="143">
        <v>0.77532922859770981</v>
      </c>
      <c r="BF89" s="143">
        <v>0.10723573288782262</v>
      </c>
      <c r="BG89" s="143">
        <v>3.6375222832219389</v>
      </c>
      <c r="BH89" s="143">
        <v>2.3411529513001517</v>
      </c>
      <c r="BI89" s="143">
        <v>-0.94070350747645914</v>
      </c>
      <c r="BJ89" s="142">
        <v>1.208981797322628</v>
      </c>
      <c r="BK89" s="234"/>
      <c r="BL89" s="95" t="s">
        <v>350</v>
      </c>
      <c r="BM89" s="92">
        <v>6048.0256882801186</v>
      </c>
      <c r="BN89" s="108">
        <v>297.12790372397831</v>
      </c>
      <c r="BO89" s="100">
        <v>-55.592507073830348</v>
      </c>
      <c r="BP89" s="93">
        <v>382.68159455463865</v>
      </c>
      <c r="BQ89" s="93">
        <v>29.616129413632734</v>
      </c>
      <c r="BR89" s="93">
        <v>12.985407724519973</v>
      </c>
      <c r="BS89" s="93">
        <v>-95.526559039151834</v>
      </c>
      <c r="BT89" s="94">
        <v>-385.34907972747897</v>
      </c>
      <c r="BU89" s="102">
        <v>2169.977905745036</v>
      </c>
      <c r="BV89" s="100">
        <v>348.08602251968114</v>
      </c>
      <c r="BW89" s="93">
        <v>633.02520783247019</v>
      </c>
      <c r="BX89" s="93">
        <v>349.28212737197464</v>
      </c>
      <c r="BY89" s="93">
        <v>-3285.7096004576015</v>
      </c>
      <c r="BZ89" s="93">
        <v>184.78366541824289</v>
      </c>
      <c r="CA89" s="93">
        <v>26.884347909748612</v>
      </c>
      <c r="CB89" s="93">
        <v>332.97164246292414</v>
      </c>
      <c r="CC89" s="93">
        <v>2461.0798901628878</v>
      </c>
      <c r="CD89" s="93">
        <v>-354.23125818096742</v>
      </c>
      <c r="CE89" s="100">
        <v>3288.4263633652008</v>
      </c>
    </row>
    <row r="90" spans="1:83">
      <c r="A90" s="69" t="s">
        <v>351</v>
      </c>
      <c r="B90" s="134">
        <v>0.86173203464032788</v>
      </c>
      <c r="C90" s="135">
        <v>7.4774299615082862</v>
      </c>
      <c r="D90" s="136">
        <v>0.70587848644527718</v>
      </c>
      <c r="E90" s="137">
        <v>2.3441347933443657</v>
      </c>
      <c r="F90" s="137">
        <v>0.42427153858368705</v>
      </c>
      <c r="G90" s="137">
        <v>0.78211281042783742</v>
      </c>
      <c r="H90" s="137">
        <v>0.2283589833808275</v>
      </c>
      <c r="I90" s="138">
        <v>0.36464311739612398</v>
      </c>
      <c r="J90" s="139">
        <v>0.71594094426030708</v>
      </c>
      <c r="K90" s="136">
        <v>1.3125275669733538</v>
      </c>
      <c r="L90" s="137">
        <v>1.2356728149140794</v>
      </c>
      <c r="M90" s="137">
        <v>0.62203619095793083</v>
      </c>
      <c r="N90" s="137">
        <v>-0.10703899393812444</v>
      </c>
      <c r="O90" s="137">
        <v>2.6698741076152999</v>
      </c>
      <c r="P90" s="137">
        <v>1.9604959068527217</v>
      </c>
      <c r="Q90" s="137">
        <v>2.4526292716067877</v>
      </c>
      <c r="R90" s="137">
        <v>1.0046484160676883</v>
      </c>
      <c r="S90" s="137">
        <v>3.3061927866438579</v>
      </c>
      <c r="T90" s="136">
        <v>9.9496849249280928E-2</v>
      </c>
      <c r="V90" s="69" t="s">
        <v>351</v>
      </c>
      <c r="W90" s="74">
        <v>6965.1550645568641</v>
      </c>
      <c r="X90" s="106">
        <v>541.11638098718504</v>
      </c>
      <c r="Y90" s="101">
        <v>540.32327695876302</v>
      </c>
      <c r="Z90" s="75">
        <v>270.80267635055316</v>
      </c>
      <c r="AA90" s="75">
        <v>65.455548658617772</v>
      </c>
      <c r="AB90" s="75">
        <v>69.008178856673112</v>
      </c>
      <c r="AC90" s="75">
        <v>22.63580031921083</v>
      </c>
      <c r="AD90" s="76">
        <v>112.42107277369723</v>
      </c>
      <c r="AE90" s="103">
        <v>343.33754107199638</v>
      </c>
      <c r="AF90" s="101">
        <v>5266.4748944678577</v>
      </c>
      <c r="AG90" s="75">
        <v>1255.2503469578514</v>
      </c>
      <c r="AH90" s="75">
        <v>370.38157393225265</v>
      </c>
      <c r="AI90" s="75">
        <v>-39.210447171317355</v>
      </c>
      <c r="AJ90" s="75">
        <v>641.24269462348821</v>
      </c>
      <c r="AK90" s="75">
        <v>492.02978318245368</v>
      </c>
      <c r="AL90" s="75">
        <v>232.67542433722338</v>
      </c>
      <c r="AM90" s="75">
        <v>1080.8373230504803</v>
      </c>
      <c r="AN90" s="75">
        <v>1233.2681955554435</v>
      </c>
      <c r="AO90" s="101">
        <v>273.90297107101651</v>
      </c>
      <c r="AQ90" s="69" t="s">
        <v>351</v>
      </c>
      <c r="AR90" s="134">
        <v>2.2633313471201122</v>
      </c>
      <c r="AS90" s="135">
        <v>6.1024457452049319</v>
      </c>
      <c r="AT90" s="136">
        <v>1.2745939424951169</v>
      </c>
      <c r="AU90" s="137">
        <v>6.1675161589127558</v>
      </c>
      <c r="AV90" s="137">
        <v>-2.3187058323748122E-2</v>
      </c>
      <c r="AW90" s="137">
        <v>0.91667099125676277</v>
      </c>
      <c r="AX90" s="137">
        <v>-0.67821215824853676</v>
      </c>
      <c r="AY90" s="138">
        <v>0.89341862438669928</v>
      </c>
      <c r="AZ90" s="139">
        <v>6.5426915516581863</v>
      </c>
      <c r="BA90" s="136">
        <v>2.358092067598605</v>
      </c>
      <c r="BB90" s="137">
        <v>2.8019705985041776</v>
      </c>
      <c r="BC90" s="137">
        <v>1.8386736858564179</v>
      </c>
      <c r="BD90" s="137">
        <v>-4.4113689976370001</v>
      </c>
      <c r="BE90" s="137">
        <v>3.9229409066242837</v>
      </c>
      <c r="BF90" s="137">
        <v>1.8362421025319486</v>
      </c>
      <c r="BG90" s="137">
        <v>5.5145776928444024</v>
      </c>
      <c r="BH90" s="137">
        <v>3.5217843164626617</v>
      </c>
      <c r="BI90" s="137">
        <v>4.2533773584383372</v>
      </c>
      <c r="BJ90" s="136">
        <v>1.5831338042619825</v>
      </c>
      <c r="BL90" s="69" t="s">
        <v>351</v>
      </c>
      <c r="BM90" s="74">
        <v>18043.183894185815</v>
      </c>
      <c r="BN90" s="106">
        <v>447.33629091873445</v>
      </c>
      <c r="BO90" s="101">
        <v>970.17458450012782</v>
      </c>
      <c r="BP90" s="75">
        <v>686.83429005496146</v>
      </c>
      <c r="BQ90" s="75">
        <v>-3.5932515774547937</v>
      </c>
      <c r="BR90" s="75">
        <v>80.772811166716565</v>
      </c>
      <c r="BS90" s="75">
        <v>-67.840558662788681</v>
      </c>
      <c r="BT90" s="76">
        <v>274.00129351869327</v>
      </c>
      <c r="BU90" s="103">
        <v>2966.0269253142615</v>
      </c>
      <c r="BV90" s="101">
        <v>9365.1192147508846</v>
      </c>
      <c r="BW90" s="75">
        <v>2802.9965653848194</v>
      </c>
      <c r="BX90" s="75">
        <v>1081.7296833982036</v>
      </c>
      <c r="BY90" s="75">
        <v>-1688.7361810352595</v>
      </c>
      <c r="BZ90" s="75">
        <v>930.83995009028877</v>
      </c>
      <c r="CA90" s="75">
        <v>461.40783750593619</v>
      </c>
      <c r="CB90" s="75">
        <v>507.97403082292658</v>
      </c>
      <c r="CC90" s="75">
        <v>3696.7373607207264</v>
      </c>
      <c r="CD90" s="75">
        <v>1572.169967863214</v>
      </c>
      <c r="CE90" s="101">
        <v>4294.5268787015229</v>
      </c>
    </row>
    <row r="91" spans="1:83">
      <c r="A91" s="69" t="s">
        <v>352</v>
      </c>
      <c r="B91" s="134">
        <v>1.064045380324008</v>
      </c>
      <c r="C91" s="135">
        <v>-5.9929856847826475</v>
      </c>
      <c r="D91" s="136">
        <v>0.43261180576144032</v>
      </c>
      <c r="E91" s="137">
        <v>1.1203538931551238</v>
      </c>
      <c r="F91" s="137">
        <v>0.3421755464023235</v>
      </c>
      <c r="G91" s="137">
        <v>0.84154265973364062</v>
      </c>
      <c r="H91" s="137">
        <v>-6.5396665927419662E-3</v>
      </c>
      <c r="I91" s="138">
        <v>0.23859295495196609</v>
      </c>
      <c r="J91" s="139">
        <v>0.25591379097502642</v>
      </c>
      <c r="K91" s="136">
        <v>2.1440709070496444</v>
      </c>
      <c r="L91" s="137">
        <v>1.4192786439891192</v>
      </c>
      <c r="M91" s="137">
        <v>-7.1028828923891396E-2</v>
      </c>
      <c r="N91" s="137">
        <v>13.119508659941403</v>
      </c>
      <c r="O91" s="137">
        <v>1.312873750498067</v>
      </c>
      <c r="P91" s="137">
        <v>-0.12268487907427517</v>
      </c>
      <c r="Q91" s="137">
        <v>0.96343920607913081</v>
      </c>
      <c r="R91" s="137">
        <v>1.1679381594243754</v>
      </c>
      <c r="S91" s="137">
        <v>2.1876247335902654</v>
      </c>
      <c r="T91" s="136">
        <v>-1.1753711433626357E-2</v>
      </c>
      <c r="V91" s="69" t="s">
        <v>352</v>
      </c>
      <c r="W91" s="74">
        <v>8674.5134306908585</v>
      </c>
      <c r="X91" s="106">
        <v>-466.12118374701186</v>
      </c>
      <c r="Y91" s="101">
        <v>333.48547325872642</v>
      </c>
      <c r="Z91" s="75">
        <v>132.46116112560048</v>
      </c>
      <c r="AA91" s="75">
        <v>53.013957809544081</v>
      </c>
      <c r="AB91" s="75">
        <v>74.832587477310881</v>
      </c>
      <c r="AC91" s="75">
        <v>-0.64971662640527938</v>
      </c>
      <c r="AD91" s="76">
        <v>73.827483472687163</v>
      </c>
      <c r="AE91" s="103">
        <v>123.60498808167904</v>
      </c>
      <c r="AF91" s="101">
        <v>8715.9329140006448</v>
      </c>
      <c r="AG91" s="75">
        <v>1459.5806573473528</v>
      </c>
      <c r="AH91" s="75">
        <v>-42.556066163371725</v>
      </c>
      <c r="AI91" s="75">
        <v>4800.7847457971948</v>
      </c>
      <c r="AJ91" s="75">
        <v>323.74095350885182</v>
      </c>
      <c r="AK91" s="75">
        <v>-31.39412840957084</v>
      </c>
      <c r="AL91" s="75">
        <v>93.640997478818463</v>
      </c>
      <c r="AM91" s="75">
        <v>1269.133882261478</v>
      </c>
      <c r="AN91" s="75">
        <v>843.00187217985513</v>
      </c>
      <c r="AO91" s="101">
        <v>-32.388760903093498</v>
      </c>
      <c r="AQ91" s="69" t="s">
        <v>352</v>
      </c>
      <c r="AR91" s="134">
        <v>4.1649823750485426</v>
      </c>
      <c r="AS91" s="135">
        <v>9.3618349175932813</v>
      </c>
      <c r="AT91" s="136">
        <v>1.9596269244599673</v>
      </c>
      <c r="AU91" s="137">
        <v>8.5525309506871103</v>
      </c>
      <c r="AV91" s="137">
        <v>0.7380060587499182</v>
      </c>
      <c r="AW91" s="137">
        <v>2.3221615755196545</v>
      </c>
      <c r="AX91" s="137">
        <v>-0.4359440443830076</v>
      </c>
      <c r="AY91" s="138">
        <v>0.88515839571279287</v>
      </c>
      <c r="AZ91" s="139">
        <v>4.7621003457966271</v>
      </c>
      <c r="BA91" s="136">
        <v>5.6260779099621239</v>
      </c>
      <c r="BB91" s="137">
        <v>5.0380687274436564</v>
      </c>
      <c r="BC91" s="137">
        <v>2.9536851108420192</v>
      </c>
      <c r="BD91" s="137">
        <v>14.215508053418425</v>
      </c>
      <c r="BE91" s="137">
        <v>5.6959895619635326</v>
      </c>
      <c r="BF91" s="137">
        <v>1.7614496882131458</v>
      </c>
      <c r="BG91" s="137">
        <v>6.2639598012867115</v>
      </c>
      <c r="BH91" s="137">
        <v>4.193355951341049</v>
      </c>
      <c r="BI91" s="137">
        <v>9.6117745517177333</v>
      </c>
      <c r="BJ91" s="136">
        <v>2.4206270449691258</v>
      </c>
      <c r="BL91" s="69" t="s">
        <v>352</v>
      </c>
      <c r="BM91" s="74">
        <v>32943.753115521162</v>
      </c>
      <c r="BN91" s="106">
        <v>625.90878951669038</v>
      </c>
      <c r="BO91" s="101">
        <v>1487.9847175041796</v>
      </c>
      <c r="BP91" s="75">
        <v>941.94731327041154</v>
      </c>
      <c r="BQ91" s="75">
        <v>113.89150930189498</v>
      </c>
      <c r="BR91" s="75">
        <v>203.50582049839977</v>
      </c>
      <c r="BS91" s="75">
        <v>-43.497884870897906</v>
      </c>
      <c r="BT91" s="76">
        <v>272.13795930436754</v>
      </c>
      <c r="BU91" s="103">
        <v>2201.1348614088347</v>
      </c>
      <c r="BV91" s="101">
        <v>22116.809919828258</v>
      </c>
      <c r="BW91" s="75">
        <v>5002.6291377824673</v>
      </c>
      <c r="BX91" s="75">
        <v>1717.6731802770228</v>
      </c>
      <c r="BY91" s="75">
        <v>5151.9244194421917</v>
      </c>
      <c r="BZ91" s="75">
        <v>1346.3252356698395</v>
      </c>
      <c r="CA91" s="75">
        <v>442.39601688546099</v>
      </c>
      <c r="CB91" s="75">
        <v>578.45398634460435</v>
      </c>
      <c r="CC91" s="75">
        <v>4424.3776728049561</v>
      </c>
      <c r="CD91" s="75">
        <v>3453.0302706216607</v>
      </c>
      <c r="CE91" s="101">
        <v>6511.9148272630991</v>
      </c>
    </row>
    <row r="92" spans="1:83">
      <c r="A92" s="69" t="s">
        <v>353</v>
      </c>
      <c r="B92" s="134">
        <v>0.58236064590961867</v>
      </c>
      <c r="C92" s="135">
        <v>0.42209169396929536</v>
      </c>
      <c r="D92" s="136">
        <v>0.80420116623929339</v>
      </c>
      <c r="E92" s="137">
        <v>1.7180584939131105</v>
      </c>
      <c r="F92" s="137">
        <v>1.1155916511930375</v>
      </c>
      <c r="G92" s="137">
        <v>-0.30439397382036049</v>
      </c>
      <c r="H92" s="137">
        <v>-0.24020863834909312</v>
      </c>
      <c r="I92" s="138">
        <v>0.95089012468241307</v>
      </c>
      <c r="J92" s="139">
        <v>0.66956085171527846</v>
      </c>
      <c r="K92" s="136">
        <v>1.0023247382923595</v>
      </c>
      <c r="L92" s="137">
        <v>0.68461866574587305</v>
      </c>
      <c r="M92" s="137">
        <v>0.3261498641280669</v>
      </c>
      <c r="N92" s="137">
        <v>0.10282415793390065</v>
      </c>
      <c r="O92" s="137">
        <v>1.898493170734139</v>
      </c>
      <c r="P92" s="137">
        <v>0.73812566699631432</v>
      </c>
      <c r="Q92" s="137">
        <v>2.0443021393092842</v>
      </c>
      <c r="R92" s="137">
        <v>1.8802634966523346</v>
      </c>
      <c r="S92" s="137">
        <v>0.70970097103160157</v>
      </c>
      <c r="T92" s="136">
        <v>-0.1239407005263593</v>
      </c>
      <c r="V92" s="69" t="s">
        <v>353</v>
      </c>
      <c r="W92" s="74">
        <v>4798.1483390969224</v>
      </c>
      <c r="X92" s="106">
        <v>30.861900452394366</v>
      </c>
      <c r="Y92" s="101">
        <v>622.61274881032296</v>
      </c>
      <c r="Z92" s="75">
        <v>205.40445409687345</v>
      </c>
      <c r="AA92" s="75">
        <v>173.43231733173707</v>
      </c>
      <c r="AB92" s="75">
        <v>-27.295443610335496</v>
      </c>
      <c r="AC92" s="75">
        <v>-23.863195108064247</v>
      </c>
      <c r="AD92" s="76">
        <v>294.93461610010127</v>
      </c>
      <c r="AE92" s="103">
        <v>324.22190984315966</v>
      </c>
      <c r="AF92" s="101">
        <v>4161.9450955807115</v>
      </c>
      <c r="AG92" s="75">
        <v>714.05174437189999</v>
      </c>
      <c r="AH92" s="75">
        <v>195.26996081161633</v>
      </c>
      <c r="AI92" s="75">
        <v>42.562520158680854</v>
      </c>
      <c r="AJ92" s="75">
        <v>474.29478546008249</v>
      </c>
      <c r="AK92" s="75">
        <v>188.64902187110783</v>
      </c>
      <c r="AL92" s="75">
        <v>200.60924099903241</v>
      </c>
      <c r="AM92" s="75">
        <v>2067.0415392916912</v>
      </c>
      <c r="AN92" s="75">
        <v>279.46628261662408</v>
      </c>
      <c r="AO92" s="101">
        <v>-341.49331558961421</v>
      </c>
      <c r="AQ92" s="69" t="s">
        <v>353</v>
      </c>
      <c r="AR92" s="134">
        <v>2.6928910067758549</v>
      </c>
      <c r="AS92" s="135">
        <v>9.3114962085130148</v>
      </c>
      <c r="AT92" s="136">
        <v>2.3520708882390107</v>
      </c>
      <c r="AU92" s="137">
        <v>5.9169639627333792</v>
      </c>
      <c r="AV92" s="137">
        <v>2.2276115108001981</v>
      </c>
      <c r="AW92" s="137">
        <v>1.6491720956110623</v>
      </c>
      <c r="AX92" s="137">
        <v>-0.22747139824244034</v>
      </c>
      <c r="AY92" s="138">
        <v>2.1168539336006376</v>
      </c>
      <c r="AZ92" s="139">
        <v>3.0864647577160342</v>
      </c>
      <c r="BA92" s="136">
        <v>3.9908143867109613</v>
      </c>
      <c r="BB92" s="137">
        <v>1.9176171921268859</v>
      </c>
      <c r="BC92" s="137">
        <v>1.2508387471985571</v>
      </c>
      <c r="BD92" s="137">
        <v>7.7926421607971141</v>
      </c>
      <c r="BE92" s="137">
        <v>6.6728642951127126</v>
      </c>
      <c r="BF92" s="137">
        <v>1.9310528588867948</v>
      </c>
      <c r="BG92" s="137">
        <v>6.6562236072040815</v>
      </c>
      <c r="BH92" s="137">
        <v>5.2931011366494918</v>
      </c>
      <c r="BI92" s="137">
        <v>5.4396119658067343</v>
      </c>
      <c r="BJ92" s="136">
        <v>0.6429007319001645</v>
      </c>
      <c r="BL92" s="69" t="s">
        <v>353</v>
      </c>
      <c r="BM92" s="74">
        <v>21731.108054692042</v>
      </c>
      <c r="BN92" s="106">
        <v>625.45886879188038</v>
      </c>
      <c r="BO92" s="101">
        <v>1793.4353073471575</v>
      </c>
      <c r="BP92" s="75">
        <v>679.36532050004826</v>
      </c>
      <c r="BQ92" s="75">
        <v>342.54224394273115</v>
      </c>
      <c r="BR92" s="75">
        <v>145.0414912519791</v>
      </c>
      <c r="BS92" s="75">
        <v>-22.594946695460749</v>
      </c>
      <c r="BT92" s="76">
        <v>649.0811983478452</v>
      </c>
      <c r="BU92" s="103">
        <v>1459.5203572354949</v>
      </c>
      <c r="BV92" s="101">
        <v>16094.80862837442</v>
      </c>
      <c r="BW92" s="75">
        <v>1975.8625575728656</v>
      </c>
      <c r="BX92" s="75">
        <v>742.05326370214607</v>
      </c>
      <c r="BY92" s="75">
        <v>2995.5330815339403</v>
      </c>
      <c r="BZ92" s="75">
        <v>1592.4485464967984</v>
      </c>
      <c r="CA92" s="75">
        <v>487.75953533694701</v>
      </c>
      <c r="CB92" s="75">
        <v>624.93710645574174</v>
      </c>
      <c r="CC92" s="75">
        <v>5630.2907744474942</v>
      </c>
      <c r="CD92" s="75">
        <v>2045.9237628284536</v>
      </c>
      <c r="CE92" s="101">
        <v>1757.8848929430824</v>
      </c>
    </row>
    <row r="93" spans="1:83" s="232" customFormat="1">
      <c r="A93" s="95" t="s">
        <v>354</v>
      </c>
      <c r="B93" s="140">
        <v>0.66380856144636624</v>
      </c>
      <c r="C93" s="141">
        <v>5.2959466294056901</v>
      </c>
      <c r="D93" s="142">
        <v>0.49396953772096186</v>
      </c>
      <c r="E93" s="143">
        <v>0.76484777130145787</v>
      </c>
      <c r="F93" s="143">
        <v>0.5646767581996448</v>
      </c>
      <c r="G93" s="143">
        <v>-0.10424626298072281</v>
      </c>
      <c r="H93" s="143">
        <v>0.46345051682989968</v>
      </c>
      <c r="I93" s="144">
        <v>0.53372374466760242</v>
      </c>
      <c r="J93" s="145">
        <v>1.9322172321787123</v>
      </c>
      <c r="K93" s="142">
        <v>0.9213318178766583</v>
      </c>
      <c r="L93" s="143">
        <v>1.1408291146095095</v>
      </c>
      <c r="M93" s="143">
        <v>0.7660873936123247</v>
      </c>
      <c r="N93" s="143">
        <v>0.70193667995717135</v>
      </c>
      <c r="O93" s="143">
        <v>2.4139928168634084</v>
      </c>
      <c r="P93" s="143">
        <v>-0.13645287495727132</v>
      </c>
      <c r="Q93" s="143">
        <v>0.55672875377885678</v>
      </c>
      <c r="R93" s="143">
        <v>0.89060709450339282</v>
      </c>
      <c r="S93" s="143">
        <v>0.71187694993439798</v>
      </c>
      <c r="T93" s="142">
        <v>-2.8777118759215625E-2</v>
      </c>
      <c r="V93" s="95" t="s">
        <v>354</v>
      </c>
      <c r="W93" s="92">
        <v>5501.0592803141335</v>
      </c>
      <c r="X93" s="108">
        <v>388.85592693754097</v>
      </c>
      <c r="Y93" s="100">
        <v>385.50685989673366</v>
      </c>
      <c r="Z93" s="93">
        <v>93.01328407627625</v>
      </c>
      <c r="AA93" s="93">
        <v>88.765215480663755</v>
      </c>
      <c r="AB93" s="93">
        <v>-9.3194572315496771</v>
      </c>
      <c r="AC93" s="93">
        <v>45.93025681110521</v>
      </c>
      <c r="AD93" s="94">
        <v>167.11756076024176</v>
      </c>
      <c r="AE93" s="102">
        <v>941.90354542651767</v>
      </c>
      <c r="AF93" s="100">
        <v>3863.9841561375652</v>
      </c>
      <c r="AG93" s="93">
        <v>1198.0216716923314</v>
      </c>
      <c r="AH93" s="93">
        <v>460.16194391521276</v>
      </c>
      <c r="AI93" s="93">
        <v>290.85493756258074</v>
      </c>
      <c r="AJ93" s="93">
        <v>614.52993916709602</v>
      </c>
      <c r="AK93" s="93">
        <v>-35.131832771527115</v>
      </c>
      <c r="AL93" s="93">
        <v>55.749151759762753</v>
      </c>
      <c r="AM93" s="93">
        <v>997.4857484561071</v>
      </c>
      <c r="AN93" s="93">
        <v>282.31259635595779</v>
      </c>
      <c r="AO93" s="100">
        <v>-79.191208084230311</v>
      </c>
      <c r="AQ93" s="95" t="s">
        <v>354</v>
      </c>
      <c r="AR93" s="140">
        <v>3.2091691115838872</v>
      </c>
      <c r="AS93" s="141">
        <v>6.8362040453644468</v>
      </c>
      <c r="AT93" s="142">
        <v>2.4585517564098547</v>
      </c>
      <c r="AU93" s="143">
        <v>6.0739288750565779</v>
      </c>
      <c r="AV93" s="143">
        <v>2.4674178698889326</v>
      </c>
      <c r="AW93" s="143">
        <v>1.2152577332139369</v>
      </c>
      <c r="AX93" s="143">
        <v>0.44442570421445726</v>
      </c>
      <c r="AY93" s="144">
        <v>2.1027943827408802</v>
      </c>
      <c r="AZ93" s="145">
        <v>3.6138615234480254</v>
      </c>
      <c r="BA93" s="142">
        <v>5.4849875245926105</v>
      </c>
      <c r="BB93" s="143">
        <v>4.5547408318288962</v>
      </c>
      <c r="BC93" s="143">
        <v>1.6513286260613214</v>
      </c>
      <c r="BD93" s="143">
        <v>13.908609339232193</v>
      </c>
      <c r="BE93" s="143">
        <v>8.5512238071636446</v>
      </c>
      <c r="BF93" s="143">
        <v>2.447096045296604</v>
      </c>
      <c r="BG93" s="143">
        <v>6.1419692695309447</v>
      </c>
      <c r="BH93" s="143">
        <v>5.0328270673525743</v>
      </c>
      <c r="BI93" s="143">
        <v>7.0721830254374174</v>
      </c>
      <c r="BJ93" s="142">
        <v>-6.508465973603661E-2</v>
      </c>
      <c r="BL93" s="95" t="s">
        <v>354</v>
      </c>
      <c r="BM93" s="92">
        <v>25938.876114658779</v>
      </c>
      <c r="BN93" s="108">
        <v>494.71302463010852</v>
      </c>
      <c r="BO93" s="100">
        <v>1881.928358924546</v>
      </c>
      <c r="BP93" s="93">
        <v>701.68157564930334</v>
      </c>
      <c r="BQ93" s="93">
        <v>380.66703928056268</v>
      </c>
      <c r="BR93" s="93">
        <v>107.22586549209882</v>
      </c>
      <c r="BS93" s="93">
        <v>44.053145395846514</v>
      </c>
      <c r="BT93" s="94">
        <v>648.30073310672742</v>
      </c>
      <c r="BU93" s="102">
        <v>1733.0679844233528</v>
      </c>
      <c r="BV93" s="100">
        <v>22008.337060186779</v>
      </c>
      <c r="BW93" s="93">
        <v>4626.9044203694357</v>
      </c>
      <c r="BX93" s="93">
        <v>983.25741249571001</v>
      </c>
      <c r="BY93" s="93">
        <v>5094.991756347139</v>
      </c>
      <c r="BZ93" s="93">
        <v>2053.8083727595185</v>
      </c>
      <c r="CA93" s="93">
        <v>614.15284387246356</v>
      </c>
      <c r="CB93" s="93">
        <v>582.674814574837</v>
      </c>
      <c r="CC93" s="93">
        <v>5414.4984930597566</v>
      </c>
      <c r="CD93" s="93">
        <v>2638.0489467078805</v>
      </c>
      <c r="CE93" s="100">
        <v>-179.17031350592151</v>
      </c>
    </row>
    <row r="94" spans="1:83">
      <c r="A94" s="69" t="s">
        <v>355</v>
      </c>
      <c r="B94" s="134">
        <v>0.25801540490997255</v>
      </c>
      <c r="C94" s="135">
        <v>-5.7819354912950534</v>
      </c>
      <c r="D94" s="136">
        <v>0.50734703579251583</v>
      </c>
      <c r="E94" s="137">
        <v>-6.8823269523077268E-2</v>
      </c>
      <c r="F94" s="137">
        <v>0.24020482993400982</v>
      </c>
      <c r="G94" s="137">
        <v>0.434641639743516</v>
      </c>
      <c r="H94" s="137">
        <v>-0.74032826452700151</v>
      </c>
      <c r="I94" s="138">
        <v>1.2810499586857205</v>
      </c>
      <c r="J94" s="139">
        <v>-0.69110192426750094</v>
      </c>
      <c r="K94" s="136">
        <v>0.57345193962274887</v>
      </c>
      <c r="L94" s="137">
        <v>-0.22315216527510895</v>
      </c>
      <c r="M94" s="137">
        <v>2.1846038960560143E-2</v>
      </c>
      <c r="N94" s="137">
        <v>0.74146082978245875</v>
      </c>
      <c r="O94" s="137">
        <v>0.83938305678863401</v>
      </c>
      <c r="P94" s="137">
        <v>0.31911253319649724</v>
      </c>
      <c r="Q94" s="137">
        <v>0.34100027344412531</v>
      </c>
      <c r="R94" s="137">
        <v>1.3294217429264288</v>
      </c>
      <c r="S94" s="137">
        <v>1.262197560746281</v>
      </c>
      <c r="T94" s="136">
        <v>4.2803377172684343E-2</v>
      </c>
      <c r="V94" s="69" t="s">
        <v>355</v>
      </c>
      <c r="W94" s="74">
        <v>2152.3974543238292</v>
      </c>
      <c r="X94" s="106">
        <v>-447.02315392884429</v>
      </c>
      <c r="Y94" s="101">
        <v>397.90286996384384</v>
      </c>
      <c r="Z94" s="75">
        <v>-8.433625782143281</v>
      </c>
      <c r="AA94" s="75">
        <v>37.972579206350929</v>
      </c>
      <c r="AB94" s="75">
        <v>38.815794759579148</v>
      </c>
      <c r="AC94" s="75">
        <v>-73.710256691312679</v>
      </c>
      <c r="AD94" s="76">
        <v>403.25837847137882</v>
      </c>
      <c r="AE94" s="103">
        <v>-343.40297554473364</v>
      </c>
      <c r="AF94" s="101">
        <v>2427.1648073854158</v>
      </c>
      <c r="AG94" s="75">
        <v>-237.01274105765333</v>
      </c>
      <c r="AH94" s="75">
        <v>13.222679850259738</v>
      </c>
      <c r="AI94" s="75">
        <v>309.38876532937866</v>
      </c>
      <c r="AJ94" s="75">
        <v>218.83993116209967</v>
      </c>
      <c r="AK94" s="75">
        <v>82.048182657414145</v>
      </c>
      <c r="AL94" s="75">
        <v>34.336851924197617</v>
      </c>
      <c r="AM94" s="75">
        <v>1502.2218061412277</v>
      </c>
      <c r="AN94" s="75">
        <v>504.11933137859887</v>
      </c>
      <c r="AO94" s="101">
        <v>117.75590644800104</v>
      </c>
      <c r="AQ94" s="69" t="s">
        <v>355</v>
      </c>
      <c r="AR94" s="134">
        <v>2.5914016939877493</v>
      </c>
      <c r="AS94" s="135">
        <v>-6.3440541124188616</v>
      </c>
      <c r="AT94" s="136">
        <v>2.2565650877297561</v>
      </c>
      <c r="AU94" s="137">
        <v>3.5730338070986578</v>
      </c>
      <c r="AV94" s="137">
        <v>2.2796062974256515</v>
      </c>
      <c r="AW94" s="137">
        <v>0.86629318866395799</v>
      </c>
      <c r="AX94" s="137">
        <v>-0.52634978577665859</v>
      </c>
      <c r="AY94" s="138">
        <v>3.0350718898474627</v>
      </c>
      <c r="AZ94" s="139">
        <v>2.1663335197342981</v>
      </c>
      <c r="BA94" s="136">
        <v>4.7154737714264705</v>
      </c>
      <c r="BB94" s="137">
        <v>3.0480874607238473</v>
      </c>
      <c r="BC94" s="137">
        <v>1.0449989522806513</v>
      </c>
      <c r="BD94" s="137">
        <v>14.876159344469597</v>
      </c>
      <c r="BE94" s="137">
        <v>6.6158747530971951</v>
      </c>
      <c r="BF94" s="137">
        <v>0.79787927136356629</v>
      </c>
      <c r="BG94" s="137">
        <v>3.9543000820721597</v>
      </c>
      <c r="BH94" s="137">
        <v>5.3705527187060342</v>
      </c>
      <c r="BI94" s="137">
        <v>4.9536746860349146</v>
      </c>
      <c r="BJ94" s="136">
        <v>-0.12168491758601796</v>
      </c>
      <c r="BL94" s="69" t="s">
        <v>355</v>
      </c>
      <c r="BM94" s="74">
        <v>21126.118504425744</v>
      </c>
      <c r="BN94" s="106">
        <v>-493.42651028592081</v>
      </c>
      <c r="BO94" s="101">
        <v>1739.5079519296269</v>
      </c>
      <c r="BP94" s="75">
        <v>422.4452735166069</v>
      </c>
      <c r="BQ94" s="75">
        <v>353.18406982829583</v>
      </c>
      <c r="BR94" s="75">
        <v>77.033481395004856</v>
      </c>
      <c r="BS94" s="75">
        <v>-52.292911614676996</v>
      </c>
      <c r="BT94" s="76">
        <v>939.13803880440901</v>
      </c>
      <c r="BU94" s="103">
        <v>1046.3274678066227</v>
      </c>
      <c r="BV94" s="101">
        <v>19169.026973104337</v>
      </c>
      <c r="BW94" s="75">
        <v>3134.6413323539309</v>
      </c>
      <c r="BX94" s="75">
        <v>626.0985184137171</v>
      </c>
      <c r="BY94" s="75">
        <v>5443.590968847835</v>
      </c>
      <c r="BZ94" s="75">
        <v>1631.40560929813</v>
      </c>
      <c r="CA94" s="75">
        <v>204.17124334742402</v>
      </c>
      <c r="CB94" s="75">
        <v>384.33624216181124</v>
      </c>
      <c r="CC94" s="75">
        <v>5835.882976150504</v>
      </c>
      <c r="CD94" s="75">
        <v>1908.9000825310359</v>
      </c>
      <c r="CE94" s="101">
        <v>-335.31737812893698</v>
      </c>
    </row>
    <row r="95" spans="1:83">
      <c r="A95" s="69" t="s">
        <v>356</v>
      </c>
      <c r="B95" s="134">
        <v>0.53153318011220918</v>
      </c>
      <c r="C95" s="135">
        <v>5.2962502851971793</v>
      </c>
      <c r="D95" s="136">
        <v>0.21203780255811822</v>
      </c>
      <c r="E95" s="137">
        <v>9.4755385539491144E-3</v>
      </c>
      <c r="F95" s="137">
        <v>3.0223055682010447E-2</v>
      </c>
      <c r="G95" s="137">
        <v>0.13764299265466295</v>
      </c>
      <c r="H95" s="137">
        <v>0.55897669641651326</v>
      </c>
      <c r="I95" s="138">
        <v>0.29359406524445131</v>
      </c>
      <c r="J95" s="139">
        <v>0.54429301666234498</v>
      </c>
      <c r="K95" s="136">
        <v>0.79690205970215366</v>
      </c>
      <c r="L95" s="137">
        <v>0.10995174935672924</v>
      </c>
      <c r="M95" s="137">
        <v>4.4547880129930384E-2</v>
      </c>
      <c r="N95" s="137">
        <v>2.7715723765147526</v>
      </c>
      <c r="O95" s="137">
        <v>1.4651946206274191</v>
      </c>
      <c r="P95" s="137">
        <v>0.49681572552420228</v>
      </c>
      <c r="Q95" s="137">
        <v>0.65855669681817997</v>
      </c>
      <c r="R95" s="137">
        <v>0.80335304296883514</v>
      </c>
      <c r="S95" s="137">
        <v>1.4439313151551225</v>
      </c>
      <c r="T95" s="136">
        <v>8.4208067613356086E-2</v>
      </c>
      <c r="V95" s="69" t="s">
        <v>356</v>
      </c>
      <c r="W95" s="74">
        <v>4445.5583677956602</v>
      </c>
      <c r="X95" s="106">
        <v>385.79754099857018</v>
      </c>
      <c r="Y95" s="101">
        <v>167.14102019794518</v>
      </c>
      <c r="Z95" s="75">
        <v>1.1603364379752747</v>
      </c>
      <c r="AA95" s="75">
        <v>4.789262899026653</v>
      </c>
      <c r="AB95" s="75">
        <v>12.345673671112309</v>
      </c>
      <c r="AC95" s="75">
        <v>55.242093740826022</v>
      </c>
      <c r="AD95" s="76">
        <v>93.603653449001285</v>
      </c>
      <c r="AE95" s="103">
        <v>268.58569429333147</v>
      </c>
      <c r="AF95" s="101">
        <v>3392.271051326883</v>
      </c>
      <c r="AG95" s="75">
        <v>116.52054592339846</v>
      </c>
      <c r="AH95" s="75">
        <v>26.969238700534333</v>
      </c>
      <c r="AI95" s="75">
        <v>1165.0667145748666</v>
      </c>
      <c r="AJ95" s="75">
        <v>385.20495627317723</v>
      </c>
      <c r="AK95" s="75">
        <v>128.14572425711594</v>
      </c>
      <c r="AL95" s="75">
        <v>66.539164732910649</v>
      </c>
      <c r="AM95" s="75">
        <v>919.84211895235057</v>
      </c>
      <c r="AN95" s="75">
        <v>583.982587912491</v>
      </c>
      <c r="AO95" s="101">
        <v>231.76306097913766</v>
      </c>
      <c r="AQ95" s="69" t="s">
        <v>356</v>
      </c>
      <c r="AR95" s="134">
        <v>2.0508417665349166</v>
      </c>
      <c r="AS95" s="135">
        <v>4.9030222979784766</v>
      </c>
      <c r="AT95" s="136">
        <v>2.0319852474798061</v>
      </c>
      <c r="AU95" s="137">
        <v>2.4352110350556178</v>
      </c>
      <c r="AV95" s="137">
        <v>1.9616305533217249</v>
      </c>
      <c r="AW95" s="137">
        <v>0.16222075658540724</v>
      </c>
      <c r="AX95" s="137">
        <v>3.6226773698677661E-2</v>
      </c>
      <c r="AY95" s="138">
        <v>3.0916074335532118</v>
      </c>
      <c r="AZ95" s="139">
        <v>2.4602079360920071</v>
      </c>
      <c r="BA95" s="136">
        <v>3.3343909259182736</v>
      </c>
      <c r="BB95" s="137">
        <v>1.7177325799089704</v>
      </c>
      <c r="BC95" s="137">
        <v>1.1618664463456163</v>
      </c>
      <c r="BD95" s="137">
        <v>4.3675283270304233</v>
      </c>
      <c r="BE95" s="137">
        <v>6.7761685263444837</v>
      </c>
      <c r="BF95" s="137">
        <v>1.4230897816305932</v>
      </c>
      <c r="BG95" s="137">
        <v>3.6403859750774981</v>
      </c>
      <c r="BH95" s="137">
        <v>4.990822381873472</v>
      </c>
      <c r="BI95" s="137">
        <v>4.1898507170555321</v>
      </c>
      <c r="BJ95" s="136">
        <v>-2.5828642880865171E-2</v>
      </c>
      <c r="BL95" s="69" t="s">
        <v>356</v>
      </c>
      <c r="BM95" s="74">
        <v>16897.163441530545</v>
      </c>
      <c r="BN95" s="106">
        <v>358.49221445966123</v>
      </c>
      <c r="BO95" s="101">
        <v>1573.1634988688456</v>
      </c>
      <c r="BP95" s="75">
        <v>291.14444882898169</v>
      </c>
      <c r="BQ95" s="75">
        <v>304.9593749177784</v>
      </c>
      <c r="BR95" s="75">
        <v>14.546567588806283</v>
      </c>
      <c r="BS95" s="75">
        <v>3.5988987525543052</v>
      </c>
      <c r="BT95" s="76">
        <v>958.91420878072313</v>
      </c>
      <c r="BU95" s="103">
        <v>1191.3081740182752</v>
      </c>
      <c r="BV95" s="101">
        <v>13845.365110430575</v>
      </c>
      <c r="BW95" s="75">
        <v>1791.5812209299766</v>
      </c>
      <c r="BX95" s="75">
        <v>695.62382327762316</v>
      </c>
      <c r="BY95" s="75">
        <v>1807.8729376255069</v>
      </c>
      <c r="BZ95" s="75">
        <v>1692.8696120624554</v>
      </c>
      <c r="CA95" s="75">
        <v>363.71109601411081</v>
      </c>
      <c r="CB95" s="75">
        <v>357.23440941590343</v>
      </c>
      <c r="CC95" s="75">
        <v>5486.5912128413765</v>
      </c>
      <c r="CD95" s="75">
        <v>1649.8807982636717</v>
      </c>
      <c r="CE95" s="101">
        <v>-71.165556246705819</v>
      </c>
    </row>
    <row r="96" spans="1:83">
      <c r="A96" s="69" t="s">
        <v>357</v>
      </c>
      <c r="B96" s="134">
        <v>0.35349243569022804</v>
      </c>
      <c r="C96" s="135">
        <v>0.16393344234426621</v>
      </c>
      <c r="D96" s="136">
        <v>0.60439533220699726</v>
      </c>
      <c r="E96" s="137">
        <v>-0.2365280173941442</v>
      </c>
      <c r="F96" s="137">
        <v>1.1688750543047632</v>
      </c>
      <c r="G96" s="137">
        <v>0.93074665289389902</v>
      </c>
      <c r="H96" s="137">
        <v>1.7982515613672811</v>
      </c>
      <c r="I96" s="138">
        <v>0.18392582494441978</v>
      </c>
      <c r="J96" s="139">
        <v>0.15985451041653498</v>
      </c>
      <c r="K96" s="136">
        <v>0.4842593482006663</v>
      </c>
      <c r="L96" s="137">
        <v>0.88322353389502783</v>
      </c>
      <c r="M96" s="137">
        <v>0.47167775869589867</v>
      </c>
      <c r="N96" s="137">
        <v>-0.39468792929820973</v>
      </c>
      <c r="O96" s="137">
        <v>2.5303441080845479</v>
      </c>
      <c r="P96" s="137">
        <v>0.61757744667594316</v>
      </c>
      <c r="Q96" s="137">
        <v>0.78770955072662296</v>
      </c>
      <c r="R96" s="137">
        <v>-0.17833079897466853</v>
      </c>
      <c r="S96" s="137">
        <v>0.77092169150407841</v>
      </c>
      <c r="T96" s="136">
        <v>0.11800425100496614</v>
      </c>
      <c r="V96" s="69" t="s">
        <v>357</v>
      </c>
      <c r="W96" s="74">
        <v>2972.2023115098709</v>
      </c>
      <c r="X96" s="106">
        <v>12.573941024354099</v>
      </c>
      <c r="Y96" s="101">
        <v>477.43114769933163</v>
      </c>
      <c r="Z96" s="75">
        <v>-28.967016643353418</v>
      </c>
      <c r="AA96" s="75">
        <v>185.28046574263863</v>
      </c>
      <c r="AB96" s="75">
        <v>83.596777147171451</v>
      </c>
      <c r="AC96" s="75">
        <v>178.70953268185804</v>
      </c>
      <c r="AD96" s="76">
        <v>58.811388771009661</v>
      </c>
      <c r="AE96" s="103">
        <v>79.310818920799647</v>
      </c>
      <c r="AF96" s="101">
        <v>2077.8337422390468</v>
      </c>
      <c r="AG96" s="75">
        <v>937.0186863351264</v>
      </c>
      <c r="AH96" s="75">
        <v>285.68041552577779</v>
      </c>
      <c r="AI96" s="75">
        <v>-170.51061327448406</v>
      </c>
      <c r="AJ96" s="75">
        <v>674.98361347198443</v>
      </c>
      <c r="AK96" s="75">
        <v>160.08569096569772</v>
      </c>
      <c r="AL96" s="75">
        <v>80.112629118862969</v>
      </c>
      <c r="AM96" s="75">
        <v>-205.82976699245046</v>
      </c>
      <c r="AN96" s="75">
        <v>316.29308708855388</v>
      </c>
      <c r="AO96" s="101">
        <v>325.05266162619228</v>
      </c>
      <c r="AQ96" s="69" t="s">
        <v>357</v>
      </c>
      <c r="AR96" s="134">
        <v>1.8186321290149632</v>
      </c>
      <c r="AS96" s="135">
        <v>4.6333447761324198</v>
      </c>
      <c r="AT96" s="136">
        <v>1.8297458003686318</v>
      </c>
      <c r="AU96" s="137">
        <v>0.46684391581874873</v>
      </c>
      <c r="AV96" s="137">
        <v>2.0153597811686241</v>
      </c>
      <c r="AW96" s="137">
        <v>1.4031423282532263</v>
      </c>
      <c r="AX96" s="137">
        <v>2.0803355676789259</v>
      </c>
      <c r="AY96" s="138">
        <v>2.3083792479821508</v>
      </c>
      <c r="AZ96" s="139">
        <v>1.9414352576977878</v>
      </c>
      <c r="BA96" s="136">
        <v>2.8043638034373153</v>
      </c>
      <c r="BB96" s="137">
        <v>1.918375310995124</v>
      </c>
      <c r="BC96" s="137">
        <v>1.3086065879181596</v>
      </c>
      <c r="BD96" s="137">
        <v>3.8488206152947679</v>
      </c>
      <c r="BE96" s="137">
        <v>7.4382648937266316</v>
      </c>
      <c r="BF96" s="137">
        <v>1.3017218993951696</v>
      </c>
      <c r="BG96" s="137">
        <v>2.3641389121465739</v>
      </c>
      <c r="BH96" s="137">
        <v>2.8693760817702474</v>
      </c>
      <c r="BI96" s="137">
        <v>4.2531869961360602</v>
      </c>
      <c r="BJ96" s="136">
        <v>0.21635398039281384</v>
      </c>
      <c r="BL96" s="69" t="s">
        <v>357</v>
      </c>
      <c r="BM96" s="74">
        <v>15071.217413943494</v>
      </c>
      <c r="BN96" s="106">
        <v>340.20425503162096</v>
      </c>
      <c r="BO96" s="101">
        <v>1427.9818977578543</v>
      </c>
      <c r="BP96" s="75">
        <v>56.772978088754826</v>
      </c>
      <c r="BQ96" s="75">
        <v>316.80752332867996</v>
      </c>
      <c r="BR96" s="75">
        <v>125.43878834631323</v>
      </c>
      <c r="BS96" s="75">
        <v>206.17162654247659</v>
      </c>
      <c r="BT96" s="76">
        <v>722.79098145163152</v>
      </c>
      <c r="BU96" s="103">
        <v>946.39708309591515</v>
      </c>
      <c r="BV96" s="101">
        <v>11761.253757088911</v>
      </c>
      <c r="BW96" s="75">
        <v>2014.548162893203</v>
      </c>
      <c r="BX96" s="75">
        <v>786.03427799178462</v>
      </c>
      <c r="BY96" s="75">
        <v>1594.799804192342</v>
      </c>
      <c r="BZ96" s="75">
        <v>1893.5584400743573</v>
      </c>
      <c r="CA96" s="75">
        <v>335.1477651087007</v>
      </c>
      <c r="CB96" s="75">
        <v>236.73779753573399</v>
      </c>
      <c r="CC96" s="75">
        <v>3213.7199065572349</v>
      </c>
      <c r="CD96" s="75">
        <v>1686.7076027356015</v>
      </c>
      <c r="CE96" s="101">
        <v>595.38042096910067</v>
      </c>
    </row>
    <row r="97" spans="1:83" s="232" customFormat="1">
      <c r="A97" s="95" t="s">
        <v>358</v>
      </c>
      <c r="B97" s="140">
        <v>0.32464900157658239</v>
      </c>
      <c r="C97" s="141">
        <v>-0.85111377380217013</v>
      </c>
      <c r="D97" s="142">
        <v>0.76732467905813451</v>
      </c>
      <c r="E97" s="143">
        <v>-2.0246653319488939E-2</v>
      </c>
      <c r="F97" s="143">
        <v>1.1434759118546856</v>
      </c>
      <c r="G97" s="143">
        <v>0.67456480891872062</v>
      </c>
      <c r="H97" s="143">
        <v>1.6031267783170655</v>
      </c>
      <c r="I97" s="144">
        <v>0.64169758588223935</v>
      </c>
      <c r="J97" s="145">
        <v>0.664593897644572</v>
      </c>
      <c r="K97" s="142">
        <v>0.41103266986057818</v>
      </c>
      <c r="L97" s="143">
        <v>4.7057894645674558E-2</v>
      </c>
      <c r="M97" s="143">
        <v>0.89386860228297671</v>
      </c>
      <c r="N97" s="143">
        <v>0.57241099090334924</v>
      </c>
      <c r="O97" s="143">
        <v>0.43582293793129612</v>
      </c>
      <c r="P97" s="143">
        <v>0.34434815861994483</v>
      </c>
      <c r="Q97" s="143">
        <v>-0.1325643176765201</v>
      </c>
      <c r="R97" s="143">
        <v>0.40805522914388881</v>
      </c>
      <c r="S97" s="143">
        <v>0.64336848485309073</v>
      </c>
      <c r="T97" s="142">
        <v>3.3535516426308476E-2</v>
      </c>
      <c r="V97" s="95" t="s">
        <v>358</v>
      </c>
      <c r="W97" s="92">
        <v>2739.3328491399297</v>
      </c>
      <c r="X97" s="108">
        <v>-65.388722165668696</v>
      </c>
      <c r="Y97" s="100">
        <v>609.79768178336963</v>
      </c>
      <c r="Z97" s="93">
        <v>-2.4736940191742178</v>
      </c>
      <c r="AA97" s="93">
        <v>183.37303995130242</v>
      </c>
      <c r="AB97" s="93">
        <v>61.151233048336508</v>
      </c>
      <c r="AC97" s="93">
        <v>162.18304888417697</v>
      </c>
      <c r="AD97" s="94">
        <v>205.56405391873341</v>
      </c>
      <c r="AE97" s="102">
        <v>330.26121456075634</v>
      </c>
      <c r="AF97" s="100">
        <v>1772.1772585608414</v>
      </c>
      <c r="AG97" s="93">
        <v>50.365026087791193</v>
      </c>
      <c r="AH97" s="93">
        <v>543.94176718180825</v>
      </c>
      <c r="AI97" s="93">
        <v>246.31339847559138</v>
      </c>
      <c r="AJ97" s="93">
        <v>119.19996901955892</v>
      </c>
      <c r="AK97" s="93">
        <v>89.811656961104745</v>
      </c>
      <c r="AL97" s="93">
        <v>-13.588424006813511</v>
      </c>
      <c r="AM97" s="93">
        <v>470.13826739042997</v>
      </c>
      <c r="AN97" s="93">
        <v>265.99559745132865</v>
      </c>
      <c r="AO97" s="100">
        <v>92.485416400653776</v>
      </c>
      <c r="AQ97" s="95" t="s">
        <v>358</v>
      </c>
      <c r="AR97" s="140">
        <v>1.4755817025219109</v>
      </c>
      <c r="AS97" s="141">
        <v>-1.4750336668886477</v>
      </c>
      <c r="AT97" s="142">
        <v>2.106734406586841</v>
      </c>
      <c r="AU97" s="143">
        <v>-0.31592865578866647</v>
      </c>
      <c r="AV97" s="143">
        <v>2.6025083287956274</v>
      </c>
      <c r="AW97" s="143">
        <v>2.1937053603771073</v>
      </c>
      <c r="AX97" s="143">
        <v>3.2383540770236863</v>
      </c>
      <c r="AY97" s="144">
        <v>2.4182590801855586</v>
      </c>
      <c r="AZ97" s="145">
        <v>0.67369728831547793</v>
      </c>
      <c r="BA97" s="142">
        <v>2.2845432826786194</v>
      </c>
      <c r="BB97" s="143">
        <v>0.81619544282023337</v>
      </c>
      <c r="BC97" s="143">
        <v>1.437075763742901</v>
      </c>
      <c r="BD97" s="143">
        <v>3.7152473148092779</v>
      </c>
      <c r="BE97" s="143">
        <v>5.3630490603048475</v>
      </c>
      <c r="BF97" s="143">
        <v>1.7894471404322543</v>
      </c>
      <c r="BG97" s="143">
        <v>1.6624564629252436</v>
      </c>
      <c r="BH97" s="143">
        <v>2.3773599194517159</v>
      </c>
      <c r="BI97" s="143">
        <v>4.1822695826467804</v>
      </c>
      <c r="BJ97" s="142">
        <v>0.27881940719489684</v>
      </c>
      <c r="BL97" s="95" t="s">
        <v>358</v>
      </c>
      <c r="BM97" s="92">
        <v>12309.49098276929</v>
      </c>
      <c r="BN97" s="108">
        <v>-114.04039407158871</v>
      </c>
      <c r="BO97" s="100">
        <v>1652.2727196444903</v>
      </c>
      <c r="BP97" s="93">
        <v>-38.714000006695642</v>
      </c>
      <c r="BQ97" s="93">
        <v>411.41534779931862</v>
      </c>
      <c r="BR97" s="93">
        <v>195.90947862619942</v>
      </c>
      <c r="BS97" s="93">
        <v>322.42441861554835</v>
      </c>
      <c r="BT97" s="94">
        <v>761.23747461012317</v>
      </c>
      <c r="BU97" s="102">
        <v>334.75475223015383</v>
      </c>
      <c r="BV97" s="100">
        <v>9669.4468595121871</v>
      </c>
      <c r="BW97" s="93">
        <v>866.89151728866273</v>
      </c>
      <c r="BX97" s="93">
        <v>869.81410125838011</v>
      </c>
      <c r="BY97" s="93">
        <v>1550.2582651053526</v>
      </c>
      <c r="BZ97" s="93">
        <v>1398.2284699268203</v>
      </c>
      <c r="CA97" s="93">
        <v>460.09125484133256</v>
      </c>
      <c r="CB97" s="93">
        <v>167.40022176915772</v>
      </c>
      <c r="CC97" s="93">
        <v>2686.3724254915578</v>
      </c>
      <c r="CD97" s="93">
        <v>1670.3906038309724</v>
      </c>
      <c r="CE97" s="100">
        <v>767.05704545398476</v>
      </c>
    </row>
    <row r="98" spans="1:83">
      <c r="A98" s="69" t="s">
        <v>359</v>
      </c>
      <c r="B98" s="134">
        <v>0.45535297036272127</v>
      </c>
      <c r="C98" s="135">
        <v>-0.63717301692660655</v>
      </c>
      <c r="D98" s="136">
        <v>0.43498783452446954</v>
      </c>
      <c r="E98" s="137">
        <v>0.30516821038630848</v>
      </c>
      <c r="F98" s="137">
        <v>0.43105408587931215</v>
      </c>
      <c r="G98" s="137">
        <v>0.21905738966732091</v>
      </c>
      <c r="H98" s="137">
        <v>2.1148826028617007</v>
      </c>
      <c r="I98" s="138">
        <v>1.1689664861225246E-2</v>
      </c>
      <c r="J98" s="139">
        <v>0.49608150787694427</v>
      </c>
      <c r="K98" s="136">
        <v>0.57568487642958299</v>
      </c>
      <c r="L98" s="137">
        <v>7.2205003255998434E-3</v>
      </c>
      <c r="M98" s="137">
        <v>0.37094722592136975</v>
      </c>
      <c r="N98" s="137">
        <v>0.9804779695661292</v>
      </c>
      <c r="O98" s="137">
        <v>1.5627856932469042</v>
      </c>
      <c r="P98" s="137">
        <v>0.41147671910435335</v>
      </c>
      <c r="Q98" s="137">
        <v>-2.8787461214067833</v>
      </c>
      <c r="R98" s="137">
        <v>0.88015826868625968</v>
      </c>
      <c r="S98" s="137">
        <v>1.3746182384371641</v>
      </c>
      <c r="T98" s="136">
        <v>0.29521195733579475</v>
      </c>
      <c r="V98" s="69" t="s">
        <v>359</v>
      </c>
      <c r="W98" s="74">
        <v>3854.6642566326773</v>
      </c>
      <c r="X98" s="106">
        <v>-48.53560499804189</v>
      </c>
      <c r="Y98" s="101">
        <v>348.34007584217761</v>
      </c>
      <c r="Z98" s="75">
        <v>37.277268714082311</v>
      </c>
      <c r="AA98" s="75">
        <v>69.916246533943195</v>
      </c>
      <c r="AB98" s="75">
        <v>19.992136427295918</v>
      </c>
      <c r="AC98" s="75">
        <v>217.3856789152851</v>
      </c>
      <c r="AD98" s="76">
        <v>3.7687452515638142</v>
      </c>
      <c r="AE98" s="103">
        <v>248.15955902395945</v>
      </c>
      <c r="AF98" s="101">
        <v>2492.2813703882275</v>
      </c>
      <c r="AG98" s="75">
        <v>7.7315787514235126</v>
      </c>
      <c r="AH98" s="75">
        <v>227.74855357701017</v>
      </c>
      <c r="AI98" s="75">
        <v>424.32319616685709</v>
      </c>
      <c r="AJ98" s="75">
        <v>429.29331699732211</v>
      </c>
      <c r="AK98" s="75">
        <v>107.68944242993894</v>
      </c>
      <c r="AL98" s="75">
        <v>-294.69292778374984</v>
      </c>
      <c r="AM98" s="75">
        <v>1018.2067777878983</v>
      </c>
      <c r="AN98" s="75">
        <v>571.98143246153631</v>
      </c>
      <c r="AO98" s="101">
        <v>814.41885637649102</v>
      </c>
      <c r="AQ98" s="69" t="s">
        <v>359</v>
      </c>
      <c r="AR98" s="134">
        <v>1.6753158002416724</v>
      </c>
      <c r="AS98" s="135">
        <v>3.9049064987488391</v>
      </c>
      <c r="AT98" s="136">
        <v>2.0332237433005051</v>
      </c>
      <c r="AU98" s="137">
        <v>5.7138034559289785E-2</v>
      </c>
      <c r="AV98" s="137">
        <v>2.7978552198548723</v>
      </c>
      <c r="AW98" s="137">
        <v>1.9743452573994125</v>
      </c>
      <c r="AX98" s="137">
        <v>6.2080119988995097</v>
      </c>
      <c r="AY98" s="138">
        <v>1.1346460894824828</v>
      </c>
      <c r="AZ98" s="139">
        <v>1.8771961468192488</v>
      </c>
      <c r="BA98" s="136">
        <v>2.2868142092209887</v>
      </c>
      <c r="BB98" s="137">
        <v>1.048967836255188</v>
      </c>
      <c r="BC98" s="137">
        <v>1.7911164553850334</v>
      </c>
      <c r="BD98" s="137">
        <v>3.9613199998880466</v>
      </c>
      <c r="BE98" s="137">
        <v>6.1189036199522429</v>
      </c>
      <c r="BF98" s="137">
        <v>1.8831650689678181</v>
      </c>
      <c r="BG98" s="137">
        <v>-1.5996928757914919</v>
      </c>
      <c r="BH98" s="137">
        <v>1.9234502098153694</v>
      </c>
      <c r="BI98" s="137">
        <v>4.2979321065894416</v>
      </c>
      <c r="BJ98" s="136">
        <v>0.53182345718714163</v>
      </c>
      <c r="BL98" s="69" t="s">
        <v>359</v>
      </c>
      <c r="BM98" s="74">
        <v>14011.757785078138</v>
      </c>
      <c r="BN98" s="106">
        <v>284.4471548592137</v>
      </c>
      <c r="BO98" s="101">
        <v>1602.7099255228241</v>
      </c>
      <c r="BP98" s="75">
        <v>6.9968944895299501</v>
      </c>
      <c r="BQ98" s="75">
        <v>443.35901512691089</v>
      </c>
      <c r="BR98" s="75">
        <v>177.08582029391619</v>
      </c>
      <c r="BS98" s="75">
        <v>613.52035422214612</v>
      </c>
      <c r="BT98" s="76">
        <v>361.74784139030817</v>
      </c>
      <c r="BU98" s="103">
        <v>926.31728679884691</v>
      </c>
      <c r="BV98" s="101">
        <v>9734.5634225149988</v>
      </c>
      <c r="BW98" s="75">
        <v>1111.6358370977396</v>
      </c>
      <c r="BX98" s="75">
        <v>1084.3399749851305</v>
      </c>
      <c r="BY98" s="75">
        <v>1665.1926959428311</v>
      </c>
      <c r="BZ98" s="75">
        <v>1608.6818557620427</v>
      </c>
      <c r="CA98" s="75">
        <v>485.73251461385735</v>
      </c>
      <c r="CB98" s="75">
        <v>-161.62955793878973</v>
      </c>
      <c r="CC98" s="75">
        <v>2202.3573971382284</v>
      </c>
      <c r="CD98" s="75">
        <v>1738.2527049139098</v>
      </c>
      <c r="CE98" s="101">
        <v>1463.7199953824747</v>
      </c>
    </row>
    <row r="99" spans="1:83">
      <c r="A99" s="69" t="s">
        <v>360</v>
      </c>
      <c r="B99" s="134">
        <v>0.1617910797200306</v>
      </c>
      <c r="C99" s="135">
        <v>-0.85396069650887085</v>
      </c>
      <c r="D99" s="136">
        <v>0.44196444788469069</v>
      </c>
      <c r="E99" s="137">
        <v>6.1061000164785995E-3</v>
      </c>
      <c r="F99" s="137">
        <v>0.82530558066393755</v>
      </c>
      <c r="G99" s="137">
        <v>0.6900131318125613</v>
      </c>
      <c r="H99" s="137">
        <v>1.2309017470603534</v>
      </c>
      <c r="I99" s="138">
        <v>8.6739944678182468E-2</v>
      </c>
      <c r="J99" s="139">
        <v>-0.51351782188372441</v>
      </c>
      <c r="K99" s="136">
        <v>0.18931794501997334</v>
      </c>
      <c r="L99" s="137">
        <v>1.1706983381376546E-2</v>
      </c>
      <c r="M99" s="137">
        <v>-0.2035765683917945</v>
      </c>
      <c r="N99" s="137">
        <v>0.12798570648484553</v>
      </c>
      <c r="O99" s="137">
        <v>0.51886224103840917</v>
      </c>
      <c r="P99" s="137">
        <v>0.44797600732631171</v>
      </c>
      <c r="Q99" s="137">
        <v>-1.2206569764063313</v>
      </c>
      <c r="R99" s="137">
        <v>0.68219615690678914</v>
      </c>
      <c r="S99" s="137">
        <v>-0.13265578773671294</v>
      </c>
      <c r="T99" s="136">
        <v>0.1875150176084972</v>
      </c>
      <c r="V99" s="69" t="s">
        <v>360</v>
      </c>
      <c r="W99" s="74">
        <v>1375.8340077792527</v>
      </c>
      <c r="X99" s="106">
        <v>-64.634574401972714</v>
      </c>
      <c r="Y99" s="101">
        <v>355.46651627153915</v>
      </c>
      <c r="Z99" s="75">
        <v>0.74815574934291362</v>
      </c>
      <c r="AA99" s="75">
        <v>134.44019747799211</v>
      </c>
      <c r="AB99" s="75">
        <v>63.111567694344558</v>
      </c>
      <c r="AC99" s="75">
        <v>129.19838821041958</v>
      </c>
      <c r="AD99" s="76">
        <v>27.96820713944544</v>
      </c>
      <c r="AE99" s="103">
        <v>-258.15623536064959</v>
      </c>
      <c r="AF99" s="101">
        <v>824.32226637867279</v>
      </c>
      <c r="AG99" s="75">
        <v>12.536527303876937</v>
      </c>
      <c r="AH99" s="75">
        <v>-125.45249758227874</v>
      </c>
      <c r="AI99" s="75">
        <v>55.93167505391466</v>
      </c>
      <c r="AJ99" s="75">
        <v>144.75759939962518</v>
      </c>
      <c r="AK99" s="75">
        <v>117.72425991417185</v>
      </c>
      <c r="AL99" s="75">
        <v>-121.35963622012969</v>
      </c>
      <c r="AM99" s="75">
        <v>796.14144687479711</v>
      </c>
      <c r="AN99" s="75">
        <v>-55.957108365284512</v>
      </c>
      <c r="AO99" s="101">
        <v>518.83603489154484</v>
      </c>
      <c r="AQ99" s="69" t="s">
        <v>360</v>
      </c>
      <c r="AR99" s="134">
        <v>1.3013670138975364</v>
      </c>
      <c r="AS99" s="135">
        <v>-2.1640379819036104</v>
      </c>
      <c r="AT99" s="136">
        <v>2.2673289202990832</v>
      </c>
      <c r="AU99" s="137">
        <v>5.3766990215464716E-2</v>
      </c>
      <c r="AV99" s="137">
        <v>3.6149360559680987</v>
      </c>
      <c r="AW99" s="137">
        <v>2.5368468461825167</v>
      </c>
      <c r="AX99" s="137">
        <v>6.9176833398936211</v>
      </c>
      <c r="AY99" s="138">
        <v>0.92605731100066091</v>
      </c>
      <c r="AZ99" s="139">
        <v>0.80536204215326812</v>
      </c>
      <c r="BA99" s="136">
        <v>1.6702491939771802</v>
      </c>
      <c r="BB99" s="137">
        <v>0.94980154935115912</v>
      </c>
      <c r="BC99" s="137">
        <v>1.538660272913539</v>
      </c>
      <c r="BD99" s="137">
        <v>1.2871295268305216</v>
      </c>
      <c r="BE99" s="137">
        <v>5.1291676325772029</v>
      </c>
      <c r="BF99" s="137">
        <v>1.8336516089128452</v>
      </c>
      <c r="BG99" s="137">
        <v>-3.4367468597291451</v>
      </c>
      <c r="BH99" s="137">
        <v>1.8009470641228154</v>
      </c>
      <c r="BI99" s="137">
        <v>2.6769896560579376</v>
      </c>
      <c r="BJ99" s="136">
        <v>0.63559243592350434</v>
      </c>
      <c r="BL99" s="69" t="s">
        <v>360</v>
      </c>
      <c r="BM99" s="74">
        <v>10942.033425061731</v>
      </c>
      <c r="BN99" s="106">
        <v>-165.9849605413292</v>
      </c>
      <c r="BO99" s="101">
        <v>1791.035421596418</v>
      </c>
      <c r="BP99" s="75">
        <v>6.584713800897589</v>
      </c>
      <c r="BQ99" s="75">
        <v>573.00994970587635</v>
      </c>
      <c r="BR99" s="75">
        <v>227.85171431714843</v>
      </c>
      <c r="BS99" s="75">
        <v>687.47664869173968</v>
      </c>
      <c r="BT99" s="76">
        <v>296.11239508075232</v>
      </c>
      <c r="BU99" s="103">
        <v>399.57535714486585</v>
      </c>
      <c r="BV99" s="101">
        <v>7166.6146375667886</v>
      </c>
      <c r="BW99" s="75">
        <v>1007.651818478218</v>
      </c>
      <c r="BX99" s="75">
        <v>931.91823870231747</v>
      </c>
      <c r="BY99" s="75">
        <v>556.05765642187907</v>
      </c>
      <c r="BZ99" s="75">
        <v>1368.2344988884906</v>
      </c>
      <c r="CA99" s="75">
        <v>475.31105027091326</v>
      </c>
      <c r="CB99" s="75">
        <v>-349.52835889183007</v>
      </c>
      <c r="CC99" s="75">
        <v>2078.6567250606749</v>
      </c>
      <c r="CD99" s="75">
        <v>1098.3130086361343</v>
      </c>
      <c r="CE99" s="101">
        <v>1750.7929692948819</v>
      </c>
    </row>
    <row r="100" spans="1:83">
      <c r="A100" s="69" t="s">
        <v>361</v>
      </c>
      <c r="B100" s="134">
        <v>0.38643688290225242</v>
      </c>
      <c r="C100" s="135">
        <v>-1.4379619424880863</v>
      </c>
      <c r="D100" s="136">
        <v>0.81518602669150564</v>
      </c>
      <c r="E100" s="137">
        <v>-0.6413939655349532</v>
      </c>
      <c r="F100" s="137">
        <v>1.6315939202318219</v>
      </c>
      <c r="G100" s="137">
        <v>0.35627621345784011</v>
      </c>
      <c r="H100" s="137">
        <v>1.8465492338234357</v>
      </c>
      <c r="I100" s="138">
        <v>0.74412697755557033</v>
      </c>
      <c r="J100" s="139">
        <v>0.5212649028657701</v>
      </c>
      <c r="K100" s="136">
        <v>0.18636524649546793</v>
      </c>
      <c r="L100" s="137">
        <v>0.278795998510728</v>
      </c>
      <c r="M100" s="137">
        <v>0.24632526283903111</v>
      </c>
      <c r="N100" s="137">
        <v>1.4478723206637456</v>
      </c>
      <c r="O100" s="137">
        <v>-0.58804163038327362</v>
      </c>
      <c r="P100" s="137">
        <v>-1.1438323702372966E-2</v>
      </c>
      <c r="Q100" s="137">
        <v>-1.1856336771252085</v>
      </c>
      <c r="R100" s="137">
        <v>-6.6993136840998169E-2</v>
      </c>
      <c r="S100" s="137">
        <v>0.21948438145484861</v>
      </c>
      <c r="T100" s="136">
        <v>0.60140313864953665</v>
      </c>
      <c r="V100" s="69" t="s">
        <v>361</v>
      </c>
      <c r="W100" s="74">
        <v>3291.4868098696461</v>
      </c>
      <c r="X100" s="106">
        <v>-107.90703821436364</v>
      </c>
      <c r="Y100" s="101">
        <v>658.54171009472338</v>
      </c>
      <c r="Z100" s="75">
        <v>-78.592208202246184</v>
      </c>
      <c r="AA100" s="75">
        <v>267.97605243573344</v>
      </c>
      <c r="AB100" s="75">
        <v>32.811405768863551</v>
      </c>
      <c r="AC100" s="75">
        <v>196.20393115791194</v>
      </c>
      <c r="AD100" s="76">
        <v>240.1425289344661</v>
      </c>
      <c r="AE100" s="103">
        <v>260.70517844957067</v>
      </c>
      <c r="AF100" s="101">
        <v>813.00196917151334</v>
      </c>
      <c r="AG100" s="75">
        <v>298.5861266207794</v>
      </c>
      <c r="AH100" s="75">
        <v>151.48703119455604</v>
      </c>
      <c r="AI100" s="75">
        <v>633.55175881519972</v>
      </c>
      <c r="AJ100" s="75">
        <v>-164.90922188257537</v>
      </c>
      <c r="AK100" s="75">
        <v>-3.0193592353716667</v>
      </c>
      <c r="AL100" s="75">
        <v>-116.43868400990505</v>
      </c>
      <c r="AM100" s="75">
        <v>-78.716170681727817</v>
      </c>
      <c r="AN100" s="75">
        <v>92.460488350530795</v>
      </c>
      <c r="AO100" s="101">
        <v>1667.1449903681641</v>
      </c>
      <c r="AQ100" s="69" t="s">
        <v>361</v>
      </c>
      <c r="AR100" s="134">
        <v>1.3346226331798716</v>
      </c>
      <c r="AS100" s="135">
        <v>-3.7287027333895773</v>
      </c>
      <c r="AT100" s="136">
        <v>2.4816038653946659</v>
      </c>
      <c r="AU100" s="137">
        <v>-0.35227705007832011</v>
      </c>
      <c r="AV100" s="137">
        <v>4.0888425383638793</v>
      </c>
      <c r="AW100" s="137">
        <v>1.9532349199902876</v>
      </c>
      <c r="AX100" s="137">
        <v>6.9684099012099487</v>
      </c>
      <c r="AY100" s="138">
        <v>1.4904082602029689</v>
      </c>
      <c r="AZ100" s="139">
        <v>1.1691016425622536</v>
      </c>
      <c r="BA100" s="136">
        <v>1.3688391248754206</v>
      </c>
      <c r="BB100" s="137">
        <v>0.34497512122351193</v>
      </c>
      <c r="BC100" s="137">
        <v>1.3109145934453226</v>
      </c>
      <c r="BD100" s="137">
        <v>3.1608010692319555</v>
      </c>
      <c r="BE100" s="137">
        <v>1.9317405694549983</v>
      </c>
      <c r="BF100" s="137">
        <v>1.1970334906604263</v>
      </c>
      <c r="BG100" s="137">
        <v>-5.3273785894619401</v>
      </c>
      <c r="BH100" s="137">
        <v>1.9144923448202178</v>
      </c>
      <c r="BI100" s="137">
        <v>2.115121986005053</v>
      </c>
      <c r="BJ100" s="136">
        <v>1.1214903900918172</v>
      </c>
      <c r="BL100" s="69" t="s">
        <v>361</v>
      </c>
      <c r="BM100" s="74">
        <v>11261.317923421506</v>
      </c>
      <c r="BN100" s="106">
        <v>-286.46593978004694</v>
      </c>
      <c r="BO100" s="101">
        <v>1972.1459839918098</v>
      </c>
      <c r="BP100" s="75">
        <v>-43.040477757995177</v>
      </c>
      <c r="BQ100" s="75">
        <v>655.70553639897116</v>
      </c>
      <c r="BR100" s="75">
        <v>177.06634293884053</v>
      </c>
      <c r="BS100" s="75">
        <v>704.97104716779359</v>
      </c>
      <c r="BT100" s="76">
        <v>477.44353524420876</v>
      </c>
      <c r="BU100" s="103">
        <v>580.96971667363687</v>
      </c>
      <c r="BV100" s="101">
        <v>5901.7828644992551</v>
      </c>
      <c r="BW100" s="75">
        <v>369.21925876387104</v>
      </c>
      <c r="BX100" s="75">
        <v>797.72485437109572</v>
      </c>
      <c r="BY100" s="75">
        <v>1360.1200285115629</v>
      </c>
      <c r="BZ100" s="75">
        <v>528.34166353393084</v>
      </c>
      <c r="CA100" s="75">
        <v>312.20600006984387</v>
      </c>
      <c r="CB100" s="75">
        <v>-546.07967202059808</v>
      </c>
      <c r="CC100" s="75">
        <v>2205.7703213713976</v>
      </c>
      <c r="CD100" s="75">
        <v>874.48040989811125</v>
      </c>
      <c r="CE100" s="101">
        <v>3092.8852980368538</v>
      </c>
    </row>
    <row r="101" spans="1:83" s="232" customFormat="1">
      <c r="A101" s="95" t="s">
        <v>362</v>
      </c>
      <c r="B101" s="140">
        <v>0.17468659746089354</v>
      </c>
      <c r="C101" s="141">
        <v>2.5663711024829894</v>
      </c>
      <c r="D101" s="142">
        <v>0.8750769010871462</v>
      </c>
      <c r="E101" s="143">
        <v>0.45722636910547898</v>
      </c>
      <c r="F101" s="143">
        <v>0.17272659172304916</v>
      </c>
      <c r="G101" s="143">
        <v>0.65534242926905684</v>
      </c>
      <c r="H101" s="143">
        <v>1.6526251788769875</v>
      </c>
      <c r="I101" s="144">
        <v>1.1958056818549778</v>
      </c>
      <c r="J101" s="145">
        <v>0.58235202857670476</v>
      </c>
      <c r="K101" s="142">
        <v>-0.24700074153465312</v>
      </c>
      <c r="L101" s="143">
        <v>-0.60079884722007426</v>
      </c>
      <c r="M101" s="143">
        <v>-0.12397636799774681</v>
      </c>
      <c r="N101" s="143">
        <v>-1.065900026334532</v>
      </c>
      <c r="O101" s="143">
        <v>-0.35759961595536183</v>
      </c>
      <c r="P101" s="143">
        <v>0.76533601032158227</v>
      </c>
      <c r="Q101" s="143">
        <v>5.171562720358569E-2</v>
      </c>
      <c r="R101" s="143">
        <v>0.37804047900178439</v>
      </c>
      <c r="S101" s="143">
        <v>-1.0325118820821211</v>
      </c>
      <c r="T101" s="142">
        <v>0.49408884478057136</v>
      </c>
      <c r="V101" s="95" t="s">
        <v>362</v>
      </c>
      <c r="W101" s="92">
        <v>1493.6476988664363</v>
      </c>
      <c r="X101" s="108">
        <v>189.81542951792198</v>
      </c>
      <c r="Y101" s="100">
        <v>712.68683492524724</v>
      </c>
      <c r="Z101" s="93">
        <v>55.666175002084856</v>
      </c>
      <c r="AA101" s="93">
        <v>28.83180600815831</v>
      </c>
      <c r="AB101" s="93">
        <v>60.569060120198628</v>
      </c>
      <c r="AC101" s="93">
        <v>178.84116784725848</v>
      </c>
      <c r="AD101" s="94">
        <v>388.77862594755425</v>
      </c>
      <c r="AE101" s="102">
        <v>292.77548609223595</v>
      </c>
      <c r="AF101" s="100">
        <v>-1079.5270952222054</v>
      </c>
      <c r="AG101" s="93">
        <v>-645.24001180718187</v>
      </c>
      <c r="AH101" s="93">
        <v>-76.431761783635011</v>
      </c>
      <c r="AI101" s="93">
        <v>-473.16351689099247</v>
      </c>
      <c r="AJ101" s="93">
        <v>-99.694808265358006</v>
      </c>
      <c r="AK101" s="93">
        <v>202.00162991345496</v>
      </c>
      <c r="AL101" s="93">
        <v>5.0186700926642516</v>
      </c>
      <c r="AM101" s="93">
        <v>443.89566636319796</v>
      </c>
      <c r="AN101" s="93">
        <v>-435.91296284436248</v>
      </c>
      <c r="AO101" s="100">
        <v>1377.897043553472</v>
      </c>
      <c r="AQ101" s="95" t="s">
        <v>362</v>
      </c>
      <c r="AR101" s="140">
        <v>1.1831505494849903</v>
      </c>
      <c r="AS101" s="141">
        <v>-0.41040320475541625</v>
      </c>
      <c r="AT101" s="142">
        <v>2.5911891954484734</v>
      </c>
      <c r="AU101" s="143">
        <v>0.12361029572942606</v>
      </c>
      <c r="AV101" s="143">
        <v>3.0898243395482972</v>
      </c>
      <c r="AW101" s="143">
        <v>1.9337683964263386</v>
      </c>
      <c r="AX101" s="143">
        <v>7.0205221281505414</v>
      </c>
      <c r="AY101" s="144">
        <v>2.0491891455568512</v>
      </c>
      <c r="AZ101" s="145">
        <v>1.0864475962005349</v>
      </c>
      <c r="BA101" s="142">
        <v>0.70452882704359343</v>
      </c>
      <c r="BB101" s="143">
        <v>-0.30481078965347574</v>
      </c>
      <c r="BC101" s="143">
        <v>0.28886234902238961</v>
      </c>
      <c r="BD101" s="143">
        <v>1.4803255265496196</v>
      </c>
      <c r="BE101" s="143">
        <v>1.126500570827127</v>
      </c>
      <c r="BF101" s="143">
        <v>1.6215987253706876</v>
      </c>
      <c r="BG101" s="143">
        <v>-5.1526843526870429</v>
      </c>
      <c r="BH101" s="143">
        <v>1.8840272788789525</v>
      </c>
      <c r="BI101" s="143">
        <v>0.41473446241679923</v>
      </c>
      <c r="BJ101" s="142">
        <v>1.5870526510563199</v>
      </c>
      <c r="BL101" s="95" t="s">
        <v>362</v>
      </c>
      <c r="BM101" s="92">
        <v>10015.632773148012</v>
      </c>
      <c r="BN101" s="108">
        <v>-31.261788096456257</v>
      </c>
      <c r="BO101" s="100">
        <v>2075.0351371336874</v>
      </c>
      <c r="BP101" s="93">
        <v>15.099391263263897</v>
      </c>
      <c r="BQ101" s="93">
        <v>501.16430245582706</v>
      </c>
      <c r="BR101" s="93">
        <v>176.48417001070266</v>
      </c>
      <c r="BS101" s="93">
        <v>721.62916613087509</v>
      </c>
      <c r="BT101" s="94">
        <v>660.6581072730296</v>
      </c>
      <c r="BU101" s="102">
        <v>543.48398820511648</v>
      </c>
      <c r="BV101" s="100">
        <v>3050.0785107162083</v>
      </c>
      <c r="BW101" s="93">
        <v>-326.38577913110203</v>
      </c>
      <c r="BX101" s="93">
        <v>177.35132540565246</v>
      </c>
      <c r="BY101" s="93">
        <v>640.643113144979</v>
      </c>
      <c r="BZ101" s="93">
        <v>309.44688624901391</v>
      </c>
      <c r="CA101" s="93">
        <v>424.39597302219408</v>
      </c>
      <c r="CB101" s="93">
        <v>-527.47257792112032</v>
      </c>
      <c r="CC101" s="93">
        <v>2179.5277203441656</v>
      </c>
      <c r="CD101" s="93">
        <v>172.57184960242012</v>
      </c>
      <c r="CE101" s="100">
        <v>4378.296925189672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 tint="0.39997558519241921"/>
  </sheetPr>
  <dimension ref="A1:CE139"/>
  <sheetViews>
    <sheetView zoomScaleNormal="100" workbookViewId="0">
      <pane xSplit="1" ySplit="12" topLeftCell="XEP92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2.2407633954554029</v>
      </c>
      <c r="C14" s="135"/>
      <c r="D14" s="136">
        <v>1.1016369293563866</v>
      </c>
      <c r="E14" s="137">
        <v>2.0349464310067678</v>
      </c>
      <c r="F14" s="137">
        <v>1.2758050974168045</v>
      </c>
      <c r="G14" s="137">
        <v>0.65017325897747114</v>
      </c>
      <c r="H14" s="137">
        <v>0.53981417085930961</v>
      </c>
      <c r="I14" s="138">
        <v>1.0731580243540151</v>
      </c>
      <c r="J14" s="139">
        <v>0.49528676378975955</v>
      </c>
      <c r="K14" s="136">
        <v>2.7557021375157476</v>
      </c>
      <c r="L14" s="137">
        <v>1.3709636869892128</v>
      </c>
      <c r="M14" s="137">
        <v>4.1640643316884995</v>
      </c>
      <c r="N14" s="137">
        <v>5.2533713725039011</v>
      </c>
      <c r="O14" s="137">
        <v>6.3858162511132743</v>
      </c>
      <c r="P14" s="137">
        <v>-0.24790817820008471</v>
      </c>
      <c r="Q14" s="137">
        <v>2.9363447944556142</v>
      </c>
      <c r="R14" s="137">
        <v>3.5223894900382691</v>
      </c>
      <c r="S14" s="137">
        <v>2.2042944991214286</v>
      </c>
      <c r="T14" s="136" t="e">
        <v>#DIV/0!</v>
      </c>
      <c r="V14" s="133" t="s">
        <v>275</v>
      </c>
      <c r="W14" s="74">
        <v>3762.490867726563</v>
      </c>
      <c r="X14" s="106">
        <v>0</v>
      </c>
      <c r="Y14" s="101">
        <v>284.10690786775012</v>
      </c>
      <c r="Z14" s="75">
        <v>82.523395492954933</v>
      </c>
      <c r="AA14" s="75">
        <v>50.743588372994054</v>
      </c>
      <c r="AB14" s="75">
        <v>13.413135510347729</v>
      </c>
      <c r="AC14" s="75">
        <v>31.368748180795592</v>
      </c>
      <c r="AD14" s="76">
        <v>106.05804031065782</v>
      </c>
      <c r="AE14" s="103">
        <v>95.985561181798403</v>
      </c>
      <c r="AF14" s="101">
        <v>3382.3983986770181</v>
      </c>
      <c r="AG14" s="75">
        <v>602.44997505541687</v>
      </c>
      <c r="AH14" s="75">
        <v>415.48892559390151</v>
      </c>
      <c r="AI14" s="75">
        <v>976.76872368615659</v>
      </c>
      <c r="AJ14" s="75">
        <v>198.90006092031945</v>
      </c>
      <c r="AK14" s="75">
        <v>-14.336161665713917</v>
      </c>
      <c r="AL14" s="75">
        <v>146.57463799518246</v>
      </c>
      <c r="AM14" s="75">
        <v>682.94130951129409</v>
      </c>
      <c r="AN14" s="75">
        <v>373.61092758047744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16850571566151551</v>
      </c>
      <c r="C15" s="135"/>
      <c r="D15" s="136">
        <v>1.3937479589164692</v>
      </c>
      <c r="E15" s="137">
        <v>1.3665342973018912</v>
      </c>
      <c r="F15" s="137">
        <v>1.1209057863643679</v>
      </c>
      <c r="G15" s="137">
        <v>4.1660526748503734</v>
      </c>
      <c r="H15" s="137">
        <v>0.84935618729575779</v>
      </c>
      <c r="I15" s="138">
        <v>1.2571680804659646</v>
      </c>
      <c r="J15" s="139">
        <v>0.40806431299778012</v>
      </c>
      <c r="K15" s="136">
        <v>-0.12178039867301038</v>
      </c>
      <c r="L15" s="137">
        <v>0.43081154880988404</v>
      </c>
      <c r="M15" s="137">
        <v>-1.3121174350639642</v>
      </c>
      <c r="N15" s="137">
        <v>-3.0183764211107467</v>
      </c>
      <c r="O15" s="137">
        <v>-0.66210289231699582</v>
      </c>
      <c r="P15" s="137">
        <v>1.6157431343804651</v>
      </c>
      <c r="Q15" s="137">
        <v>3.7377385478625014</v>
      </c>
      <c r="R15" s="137">
        <v>2.0534293637619605</v>
      </c>
      <c r="S15" s="137">
        <v>-1.6966666674855913</v>
      </c>
      <c r="T15" s="136" t="e">
        <v>#DIV/0!</v>
      </c>
      <c r="V15" s="69" t="s">
        <v>276</v>
      </c>
      <c r="W15" s="74">
        <v>289.27984312546323</v>
      </c>
      <c r="X15" s="106">
        <v>0</v>
      </c>
      <c r="Y15" s="101">
        <v>363.40068287865142</v>
      </c>
      <c r="Z15" s="75">
        <v>56.544918814742232</v>
      </c>
      <c r="AA15" s="75">
        <v>45.15144542275948</v>
      </c>
      <c r="AB15" s="75">
        <v>86.504856974971517</v>
      </c>
      <c r="AC15" s="75">
        <v>49.622751287637584</v>
      </c>
      <c r="AD15" s="76">
        <v>125.57671037854016</v>
      </c>
      <c r="AE15" s="103">
        <v>79.473711546266713</v>
      </c>
      <c r="AF15" s="101">
        <v>-153.59455129946582</v>
      </c>
      <c r="AG15" s="75">
        <v>191.90926899159967</v>
      </c>
      <c r="AH15" s="75">
        <v>-136.37433492784658</v>
      </c>
      <c r="AI15" s="75">
        <v>-590.69467671937309</v>
      </c>
      <c r="AJ15" s="75">
        <v>-21.939549896464086</v>
      </c>
      <c r="AK15" s="75">
        <v>93.204389648748474</v>
      </c>
      <c r="AL15" s="75">
        <v>192.05669100808245</v>
      </c>
      <c r="AM15" s="75">
        <v>412.15451542673691</v>
      </c>
      <c r="AN15" s="75">
        <v>-293.9108548309523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3.6959653289847516E-2</v>
      </c>
      <c r="C16" s="135"/>
      <c r="D16" s="136">
        <v>-0.86387034266819374</v>
      </c>
      <c r="E16" s="137">
        <v>-2.8554361961497077</v>
      </c>
      <c r="F16" s="137">
        <v>0.96829055351157489</v>
      </c>
      <c r="G16" s="137">
        <v>-1.2065483339062322</v>
      </c>
      <c r="H16" s="137">
        <v>-2.7709463402700862</v>
      </c>
      <c r="I16" s="138">
        <v>0.40839135080166233</v>
      </c>
      <c r="J16" s="139">
        <v>-0.14849543699788637</v>
      </c>
      <c r="K16" s="136">
        <v>0.25480326741209591</v>
      </c>
      <c r="L16" s="137">
        <v>-0.22714387248529144</v>
      </c>
      <c r="M16" s="137">
        <v>-0.44423441225700522</v>
      </c>
      <c r="N16" s="137">
        <v>2.1773297728261864</v>
      </c>
      <c r="O16" s="137">
        <v>-3.4349101793083148</v>
      </c>
      <c r="P16" s="137">
        <v>0.50513621355976479</v>
      </c>
      <c r="Q16" s="137">
        <v>-6.6702010067966171</v>
      </c>
      <c r="R16" s="137">
        <v>1.9816498978049824</v>
      </c>
      <c r="S16" s="137">
        <v>0.51682197854403533</v>
      </c>
      <c r="T16" s="136" t="e">
        <v>#DIV/0!</v>
      </c>
      <c r="V16" s="69" t="s">
        <v>277</v>
      </c>
      <c r="W16" s="74">
        <v>63.556887432991061</v>
      </c>
      <c r="X16" s="106">
        <v>0</v>
      </c>
      <c r="Y16" s="101">
        <v>-228.38166565373103</v>
      </c>
      <c r="Z16" s="75">
        <v>-119.76780975458587</v>
      </c>
      <c r="AA16" s="75">
        <v>39.441115808125687</v>
      </c>
      <c r="AB16" s="75">
        <v>-26.096764531494046</v>
      </c>
      <c r="AC16" s="75">
        <v>-163.26467591886467</v>
      </c>
      <c r="AD16" s="76">
        <v>41.306468743088772</v>
      </c>
      <c r="AE16" s="103">
        <v>-29.038660797188641</v>
      </c>
      <c r="AF16" s="101">
        <v>320.97721388391801</v>
      </c>
      <c r="AG16" s="75">
        <v>-101.61939662557415</v>
      </c>
      <c r="AH16" s="75">
        <v>-45.565481928433655</v>
      </c>
      <c r="AI16" s="75">
        <v>413.24091931952717</v>
      </c>
      <c r="AJ16" s="75">
        <v>-113.06614252891859</v>
      </c>
      <c r="AK16" s="75">
        <v>29.609668806403533</v>
      </c>
      <c r="AL16" s="75">
        <v>-355.54634655773771</v>
      </c>
      <c r="AM16" s="75">
        <v>405.91474404659311</v>
      </c>
      <c r="AN16" s="75">
        <v>88.009249352049665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-0.17439504106953052</v>
      </c>
      <c r="C17" s="141"/>
      <c r="D17" s="142">
        <v>-1.3326776208558266</v>
      </c>
      <c r="E17" s="143">
        <v>-0.86916455194273601</v>
      </c>
      <c r="F17" s="143">
        <v>-0.42286488042349024</v>
      </c>
      <c r="G17" s="143">
        <v>-0.89832167190462275</v>
      </c>
      <c r="H17" s="143">
        <v>-1.5140002092711269</v>
      </c>
      <c r="I17" s="144">
        <v>-1.8761956658169043</v>
      </c>
      <c r="J17" s="145">
        <v>0.11300911739695607</v>
      </c>
      <c r="K17" s="142">
        <v>2.1541263814728318E-2</v>
      </c>
      <c r="L17" s="143">
        <v>0.24917613913382208</v>
      </c>
      <c r="M17" s="143">
        <v>-0.65321699967849645</v>
      </c>
      <c r="N17" s="143">
        <v>1.3653250420516905</v>
      </c>
      <c r="O17" s="143">
        <v>-4.5453197664606426</v>
      </c>
      <c r="P17" s="143">
        <v>-0.69867996209103111</v>
      </c>
      <c r="Q17" s="143">
        <v>-1.5237507385864046</v>
      </c>
      <c r="R17" s="143">
        <v>-0.57230044544350767</v>
      </c>
      <c r="S17" s="143">
        <v>0.57784460111967029</v>
      </c>
      <c r="T17" s="142" t="e">
        <v>#DIV/0!</v>
      </c>
      <c r="U17" s="234"/>
      <c r="V17" s="95" t="s">
        <v>278</v>
      </c>
      <c r="W17" s="92">
        <v>-300.00559034905746</v>
      </c>
      <c r="X17" s="108">
        <v>0</v>
      </c>
      <c r="Y17" s="100">
        <v>-349.27679725358394</v>
      </c>
      <c r="Z17" s="93">
        <v>-35.415074142411868</v>
      </c>
      <c r="AA17" s="93">
        <v>-17.39122281148866</v>
      </c>
      <c r="AB17" s="93">
        <v>-19.195612707578675</v>
      </c>
      <c r="AC17" s="93">
        <v>-86.733347576198867</v>
      </c>
      <c r="AD17" s="94">
        <v>-190.54154001590723</v>
      </c>
      <c r="AE17" s="102">
        <v>22.066404311321094</v>
      </c>
      <c r="AF17" s="100">
        <v>27.204802593187196</v>
      </c>
      <c r="AG17" s="93">
        <v>111.22295857282006</v>
      </c>
      <c r="AH17" s="93">
        <v>-66.703352985208767</v>
      </c>
      <c r="AI17" s="93">
        <v>264.77057142613558</v>
      </c>
      <c r="AJ17" s="93">
        <v>-144.47801990995276</v>
      </c>
      <c r="AK17" s="93">
        <v>-41.161537612991197</v>
      </c>
      <c r="AL17" s="93">
        <v>-75.803901460613815</v>
      </c>
      <c r="AM17" s="93">
        <v>-119.55122074258179</v>
      </c>
      <c r="AN17" s="93">
        <v>98.909305305562157</v>
      </c>
      <c r="AO17" s="100">
        <v>0</v>
      </c>
      <c r="AP17" s="234"/>
      <c r="AQ17" s="95" t="s">
        <v>278</v>
      </c>
      <c r="AR17" s="140">
        <v>2.2722271489323376</v>
      </c>
      <c r="AS17" s="141" t="e">
        <v>#DIV/0!</v>
      </c>
      <c r="AT17" s="142">
        <v>0.27084304034836748</v>
      </c>
      <c r="AU17" s="143">
        <v>-0.39736956625538999</v>
      </c>
      <c r="AV17" s="143">
        <v>2.9653941244775606</v>
      </c>
      <c r="AW17" s="143">
        <v>2.6478606930424142</v>
      </c>
      <c r="AX17" s="143">
        <v>-2.9083760726257957</v>
      </c>
      <c r="AY17" s="144">
        <v>0.83376872616984787</v>
      </c>
      <c r="AZ17" s="145">
        <v>0.86939522973810135</v>
      </c>
      <c r="BA17" s="142">
        <v>2.9142361215471757</v>
      </c>
      <c r="BB17" s="143">
        <v>1.8295358259525107</v>
      </c>
      <c r="BC17" s="143">
        <v>1.6721419456105613</v>
      </c>
      <c r="BD17" s="143">
        <v>5.7229888367208881</v>
      </c>
      <c r="BE17" s="143">
        <v>-2.5871907147690942</v>
      </c>
      <c r="BF17" s="143">
        <v>1.1640686228034935</v>
      </c>
      <c r="BG17" s="143">
        <v>-1.8574476384273786</v>
      </c>
      <c r="BH17" s="143">
        <v>7.1251186908652064</v>
      </c>
      <c r="BI17" s="143">
        <v>1.5730427842752581</v>
      </c>
      <c r="BJ17" s="142" t="e">
        <v>#DIV/0!</v>
      </c>
      <c r="BK17" s="234"/>
      <c r="BL17" s="95" t="s">
        <v>278</v>
      </c>
      <c r="BM17" s="92">
        <v>3815.3220079359598</v>
      </c>
      <c r="BN17" s="108">
        <v>0</v>
      </c>
      <c r="BO17" s="100">
        <v>69.849127839086577</v>
      </c>
      <c r="BP17" s="93">
        <v>-16.114569589300572</v>
      </c>
      <c r="BQ17" s="93">
        <v>117.94492679239056</v>
      </c>
      <c r="BR17" s="93">
        <v>54.625615246246525</v>
      </c>
      <c r="BS17" s="93">
        <v>-169.00652402663036</v>
      </c>
      <c r="BT17" s="94">
        <v>82.399679416379513</v>
      </c>
      <c r="BU17" s="102">
        <v>168.48701624219757</v>
      </c>
      <c r="BV17" s="100">
        <v>3576.9858638546575</v>
      </c>
      <c r="BW17" s="93">
        <v>803.96280599426245</v>
      </c>
      <c r="BX17" s="93">
        <v>166.84575575241251</v>
      </c>
      <c r="BY17" s="93">
        <v>1064.0855377124462</v>
      </c>
      <c r="BZ17" s="93">
        <v>-80.583651415015993</v>
      </c>
      <c r="CA17" s="93">
        <v>67.316359176446895</v>
      </c>
      <c r="CB17" s="93">
        <v>-92.718919015086612</v>
      </c>
      <c r="CC17" s="93">
        <v>1381.4593482420423</v>
      </c>
      <c r="CD17" s="93">
        <v>266.61862740713696</v>
      </c>
      <c r="CE17" s="100">
        <v>0</v>
      </c>
    </row>
    <row r="18" spans="1:83" ht="12.75" customHeight="1">
      <c r="A18" s="69" t="s">
        <v>279</v>
      </c>
      <c r="B18" s="134">
        <v>-0.1637114920277738</v>
      </c>
      <c r="C18" s="135"/>
      <c r="D18" s="136">
        <v>-0.63090931151955632</v>
      </c>
      <c r="E18" s="137">
        <v>-0.7147748746282101</v>
      </c>
      <c r="F18" s="137">
        <v>0.85443721366491587</v>
      </c>
      <c r="G18" s="137">
        <v>-1.1810095718986835</v>
      </c>
      <c r="H18" s="137">
        <v>-2.3361013173041734</v>
      </c>
      <c r="I18" s="138">
        <v>-0.1250070377000978</v>
      </c>
      <c r="J18" s="139">
        <v>-4.0894578767813883E-2</v>
      </c>
      <c r="K18" s="136">
        <v>-8.7075364884070527E-2</v>
      </c>
      <c r="L18" s="137">
        <v>-0.79323969251746673</v>
      </c>
      <c r="M18" s="137">
        <v>0.8437938670487144</v>
      </c>
      <c r="N18" s="137">
        <v>-0.48426103982659452</v>
      </c>
      <c r="O18" s="137">
        <v>-2.4937408057363664</v>
      </c>
      <c r="P18" s="137">
        <v>1.8341708847493088</v>
      </c>
      <c r="Q18" s="137">
        <v>-0.63212001935860629</v>
      </c>
      <c r="R18" s="137">
        <v>0.60976222893849297</v>
      </c>
      <c r="S18" s="137">
        <v>0.7390558793385793</v>
      </c>
      <c r="T18" s="136" t="e">
        <v>#DIV/0!</v>
      </c>
      <c r="V18" s="69" t="s">
        <v>279</v>
      </c>
      <c r="W18" s="74">
        <v>-281.13591704692226</v>
      </c>
      <c r="X18" s="106">
        <v>0</v>
      </c>
      <c r="Y18" s="101">
        <v>-163.14918585032137</v>
      </c>
      <c r="Z18" s="75">
        <v>-28.87115736902615</v>
      </c>
      <c r="AA18" s="75">
        <v>34.991961167722366</v>
      </c>
      <c r="AB18" s="75">
        <v>-25.00947233938723</v>
      </c>
      <c r="AC18" s="75">
        <v>-131.80331882638802</v>
      </c>
      <c r="AD18" s="76">
        <v>-12.457198483243701</v>
      </c>
      <c r="AE18" s="103">
        <v>-7.994187727021199</v>
      </c>
      <c r="AF18" s="101">
        <v>-109.9925434695615</v>
      </c>
      <c r="AG18" s="75">
        <v>-354.95495301823394</v>
      </c>
      <c r="AH18" s="75">
        <v>85.601299896878118</v>
      </c>
      <c r="AI18" s="75">
        <v>-95.192471887607098</v>
      </c>
      <c r="AJ18" s="75">
        <v>-75.663404449528116</v>
      </c>
      <c r="AK18" s="75">
        <v>107.30207457611868</v>
      </c>
      <c r="AL18" s="75">
        <v>-30.967680164904777</v>
      </c>
      <c r="AM18" s="75">
        <v>126.64785580282114</v>
      </c>
      <c r="AN18" s="75">
        <v>127.23473577489131</v>
      </c>
      <c r="AO18" s="101">
        <v>0</v>
      </c>
      <c r="AQ18" s="69" t="s">
        <v>279</v>
      </c>
      <c r="AR18" s="134">
        <v>-0.13298769590823767</v>
      </c>
      <c r="AS18" s="135" t="e">
        <v>#DIV/0!</v>
      </c>
      <c r="AT18" s="136">
        <v>-1.4474661528094734</v>
      </c>
      <c r="AU18" s="137">
        <v>-3.0815428282675916</v>
      </c>
      <c r="AV18" s="137">
        <v>2.5369965404724137</v>
      </c>
      <c r="AW18" s="137">
        <v>0.78033285835485966</v>
      </c>
      <c r="AX18" s="137">
        <v>-5.6856569670300283</v>
      </c>
      <c r="AY18" s="138">
        <v>-0.36155851129344718</v>
      </c>
      <c r="AZ18" s="139">
        <v>0.33121787337735409</v>
      </c>
      <c r="BA18" s="136">
        <v>6.707271321906294E-2</v>
      </c>
      <c r="BB18" s="137">
        <v>-0.34445776701170772</v>
      </c>
      <c r="BC18" s="137">
        <v>-1.5686975141836035</v>
      </c>
      <c r="BD18" s="137">
        <v>-4.0243633346015439E-2</v>
      </c>
      <c r="BE18" s="137">
        <v>-10.717810270993711</v>
      </c>
      <c r="BF18" s="137">
        <v>3.2756192214475011</v>
      </c>
      <c r="BG18" s="137">
        <v>-5.259727421525473</v>
      </c>
      <c r="BH18" s="137">
        <v>4.1111277794828371</v>
      </c>
      <c r="BI18" s="137">
        <v>0.11685402287584523</v>
      </c>
      <c r="BJ18" s="136" t="e">
        <v>#DIV/0!</v>
      </c>
      <c r="BL18" s="69" t="s">
        <v>279</v>
      </c>
      <c r="BM18" s="74">
        <v>-228.30477683752542</v>
      </c>
      <c r="BN18" s="106">
        <v>0</v>
      </c>
      <c r="BO18" s="101">
        <v>-377.40696587898492</v>
      </c>
      <c r="BP18" s="75">
        <v>-127.50912245128166</v>
      </c>
      <c r="BQ18" s="75">
        <v>102.19329958711887</v>
      </c>
      <c r="BR18" s="75">
        <v>16.203007396511566</v>
      </c>
      <c r="BS18" s="75">
        <v>-332.17859103381397</v>
      </c>
      <c r="BT18" s="76">
        <v>-36.115559377522004</v>
      </c>
      <c r="BU18" s="103">
        <v>64.507267333377968</v>
      </c>
      <c r="BV18" s="101">
        <v>84.594921708077891</v>
      </c>
      <c r="BW18" s="75">
        <v>-153.44212207938835</v>
      </c>
      <c r="BX18" s="75">
        <v>-163.04186994461088</v>
      </c>
      <c r="BY18" s="75">
        <v>-7.8756578613174497</v>
      </c>
      <c r="BZ18" s="75">
        <v>-355.14711678486356</v>
      </c>
      <c r="CA18" s="75">
        <v>188.9545954182795</v>
      </c>
      <c r="CB18" s="75">
        <v>-270.26123717517385</v>
      </c>
      <c r="CC18" s="75">
        <v>825.16589453356937</v>
      </c>
      <c r="CD18" s="75">
        <v>20.242435601550824</v>
      </c>
      <c r="CE18" s="101">
        <v>0</v>
      </c>
    </row>
    <row r="19" spans="1:83" ht="12.75" customHeight="1">
      <c r="A19" s="69" t="s">
        <v>280</v>
      </c>
      <c r="B19" s="134">
        <v>0.36363880403167403</v>
      </c>
      <c r="C19" s="135"/>
      <c r="D19" s="136">
        <v>-0.92219116129028667</v>
      </c>
      <c r="E19" s="137">
        <v>1.7668660129305458</v>
      </c>
      <c r="F19" s="137">
        <v>-0.81693718167651364</v>
      </c>
      <c r="G19" s="137">
        <v>0.50706689499648849</v>
      </c>
      <c r="H19" s="137">
        <v>-3.1145211387167859</v>
      </c>
      <c r="I19" s="138">
        <v>-1.1361434720537411</v>
      </c>
      <c r="J19" s="139">
        <v>-0.19073496484293129</v>
      </c>
      <c r="K19" s="136">
        <v>0.71126590218957286</v>
      </c>
      <c r="L19" s="137">
        <v>0.85632748514581358</v>
      </c>
      <c r="M19" s="137">
        <v>-0.18306577921513023</v>
      </c>
      <c r="N19" s="137">
        <v>2.3512509868146125</v>
      </c>
      <c r="O19" s="137">
        <v>1.0172672883542511</v>
      </c>
      <c r="P19" s="137">
        <v>-1.9531095499009887</v>
      </c>
      <c r="Q19" s="137">
        <v>-3.2742094209051831</v>
      </c>
      <c r="R19" s="137">
        <v>-3.339972559011084E-2</v>
      </c>
      <c r="S19" s="137">
        <v>1.8966611513546061</v>
      </c>
      <c r="T19" s="136" t="e">
        <v>#DIV/0!</v>
      </c>
      <c r="V19" s="69" t="s">
        <v>280</v>
      </c>
      <c r="W19" s="74">
        <v>623.44165315077407</v>
      </c>
      <c r="X19" s="106">
        <v>0</v>
      </c>
      <c r="Y19" s="101">
        <v>-236.96829558023455</v>
      </c>
      <c r="Z19" s="75">
        <v>70.857064734442702</v>
      </c>
      <c r="AA19" s="75">
        <v>-33.742076186603299</v>
      </c>
      <c r="AB19" s="75">
        <v>10.611011412172502</v>
      </c>
      <c r="AC19" s="75">
        <v>-171.61688370084539</v>
      </c>
      <c r="AD19" s="76">
        <v>-113.07741183939834</v>
      </c>
      <c r="AE19" s="103">
        <v>-37.270161773521977</v>
      </c>
      <c r="AF19" s="101">
        <v>897.6801105045306</v>
      </c>
      <c r="AG19" s="75">
        <v>380.14558792061871</v>
      </c>
      <c r="AH19" s="75">
        <v>-18.72838548099935</v>
      </c>
      <c r="AI19" s="75">
        <v>459.95340392338767</v>
      </c>
      <c r="AJ19" s="75">
        <v>30.095540057146536</v>
      </c>
      <c r="AK19" s="75">
        <v>-116.35591313751866</v>
      </c>
      <c r="AL19" s="75">
        <v>-159.39019655353968</v>
      </c>
      <c r="AM19" s="75">
        <v>-6.9794362340544467</v>
      </c>
      <c r="AN19" s="75">
        <v>328.93951000952438</v>
      </c>
      <c r="AO19" s="101">
        <v>0</v>
      </c>
      <c r="AQ19" s="69" t="s">
        <v>280</v>
      </c>
      <c r="AR19" s="134">
        <v>6.1558068730738214E-2</v>
      </c>
      <c r="AS19" s="135" t="e">
        <v>#DIV/0!</v>
      </c>
      <c r="AT19" s="136">
        <v>-3.6985089747464839</v>
      </c>
      <c r="AU19" s="137">
        <v>-2.698778116969025</v>
      </c>
      <c r="AV19" s="137">
        <v>0.57201614235595777</v>
      </c>
      <c r="AW19" s="137">
        <v>-2.7597245341308696</v>
      </c>
      <c r="AX19" s="137">
        <v>-9.3926760299167462</v>
      </c>
      <c r="AY19" s="138">
        <v>-2.7166098880066492</v>
      </c>
      <c r="AZ19" s="139">
        <v>-0.26712311863877902</v>
      </c>
      <c r="BA19" s="136">
        <v>0.90169416617080778</v>
      </c>
      <c r="BB19" s="137">
        <v>7.7773425889948733E-2</v>
      </c>
      <c r="BC19" s="137">
        <v>-0.44258129636077781</v>
      </c>
      <c r="BD19" s="137">
        <v>5.4942754607719912</v>
      </c>
      <c r="BE19" s="137">
        <v>-9.2084382039225527</v>
      </c>
      <c r="BF19" s="137">
        <v>-0.3515300716681713</v>
      </c>
      <c r="BG19" s="137">
        <v>-11.663509412209894</v>
      </c>
      <c r="BH19" s="137">
        <v>1.9822220550013814</v>
      </c>
      <c r="BI19" s="137">
        <v>3.7764723135220724</v>
      </c>
      <c r="BJ19" s="136" t="e">
        <v>#DIV/0!</v>
      </c>
      <c r="BL19" s="69" t="s">
        <v>280</v>
      </c>
      <c r="BM19" s="74">
        <v>105.85703318778542</v>
      </c>
      <c r="BN19" s="106">
        <v>0</v>
      </c>
      <c r="BO19" s="101">
        <v>-977.7759443378709</v>
      </c>
      <c r="BP19" s="75">
        <v>-113.19697653158119</v>
      </c>
      <c r="BQ19" s="75">
        <v>23.299777977756094</v>
      </c>
      <c r="BR19" s="75">
        <v>-59.690838166287449</v>
      </c>
      <c r="BS19" s="75">
        <v>-553.41822602229695</v>
      </c>
      <c r="BT19" s="76">
        <v>-274.7696815954605</v>
      </c>
      <c r="BU19" s="103">
        <v>-52.236605986410723</v>
      </c>
      <c r="BV19" s="101">
        <v>1135.8695835120743</v>
      </c>
      <c r="BW19" s="75">
        <v>34.79419684963068</v>
      </c>
      <c r="BX19" s="75">
        <v>-45.395920497763655</v>
      </c>
      <c r="BY19" s="75">
        <v>1042.7724227814433</v>
      </c>
      <c r="BZ19" s="75">
        <v>-303.11202683125293</v>
      </c>
      <c r="CA19" s="75">
        <v>-20.605707367987634</v>
      </c>
      <c r="CB19" s="75">
        <v>-621.70812473679598</v>
      </c>
      <c r="CC19" s="75">
        <v>406.03194287277802</v>
      </c>
      <c r="CD19" s="75">
        <v>643.09280044202751</v>
      </c>
      <c r="CE19" s="101">
        <v>0</v>
      </c>
    </row>
    <row r="20" spans="1:83" ht="12.75" customHeight="1">
      <c r="A20" s="69" t="s">
        <v>281</v>
      </c>
      <c r="B20" s="134">
        <v>-6.9287430079656431E-2</v>
      </c>
      <c r="C20" s="135"/>
      <c r="D20" s="136">
        <v>-0.87758104402119175</v>
      </c>
      <c r="E20" s="137">
        <v>-0.44573847570260616</v>
      </c>
      <c r="F20" s="137">
        <v>-0.73541247135862076</v>
      </c>
      <c r="G20" s="137">
        <v>-1.3338056311688495</v>
      </c>
      <c r="H20" s="137">
        <v>-1.5134386927046495</v>
      </c>
      <c r="I20" s="138">
        <v>-0.67337626261270156</v>
      </c>
      <c r="J20" s="139">
        <v>0.65167268209216367</v>
      </c>
      <c r="K20" s="136">
        <v>-1.8010302883264551E-2</v>
      </c>
      <c r="L20" s="137">
        <v>5.0460858938294884E-2</v>
      </c>
      <c r="M20" s="137">
        <v>0.13719075970290984</v>
      </c>
      <c r="N20" s="137">
        <v>0.20044483415146974</v>
      </c>
      <c r="O20" s="137">
        <v>-1.2732838530338908</v>
      </c>
      <c r="P20" s="137">
        <v>-0.45000207404417569</v>
      </c>
      <c r="Q20" s="137">
        <v>-3.4772569111152452</v>
      </c>
      <c r="R20" s="137">
        <v>-1.9938896134918949E-2</v>
      </c>
      <c r="S20" s="137">
        <v>0.75038340382567181</v>
      </c>
      <c r="T20" s="136" t="e">
        <v>#DIV/0!</v>
      </c>
      <c r="V20" s="69" t="s">
        <v>281</v>
      </c>
      <c r="W20" s="74">
        <v>-119.2220118555997</v>
      </c>
      <c r="X20" s="106">
        <v>0</v>
      </c>
      <c r="Y20" s="101">
        <v>-223.42559160663222</v>
      </c>
      <c r="Z20" s="75">
        <v>-18.191397540646449</v>
      </c>
      <c r="AA20" s="75">
        <v>-30.126705687568574</v>
      </c>
      <c r="AB20" s="75">
        <v>-28.053087724179022</v>
      </c>
      <c r="AC20" s="75">
        <v>-80.79644488519989</v>
      </c>
      <c r="AD20" s="76">
        <v>-66.257955769036926</v>
      </c>
      <c r="AE20" s="103">
        <v>127.09584055086452</v>
      </c>
      <c r="AF20" s="101">
        <v>-22.892260799810174</v>
      </c>
      <c r="AG20" s="75">
        <v>22.592685638781404</v>
      </c>
      <c r="AH20" s="75">
        <v>14.009487855219049</v>
      </c>
      <c r="AI20" s="75">
        <v>40.133115016371448</v>
      </c>
      <c r="AJ20" s="75">
        <v>-38.052913085585715</v>
      </c>
      <c r="AK20" s="75">
        <v>-26.285133993272211</v>
      </c>
      <c r="AL20" s="75">
        <v>-163.7322460560772</v>
      </c>
      <c r="AM20" s="75">
        <v>-4.165177164846682</v>
      </c>
      <c r="AN20" s="75">
        <v>132.60792098959791</v>
      </c>
      <c r="AO20" s="101">
        <v>0</v>
      </c>
      <c r="AQ20" s="69" t="s">
        <v>281</v>
      </c>
      <c r="AR20" s="134">
        <v>-4.4715140081841298E-2</v>
      </c>
      <c r="AS20" s="135" t="e">
        <v>#DIV/0!</v>
      </c>
      <c r="AT20" s="136">
        <v>-3.7118276405836426</v>
      </c>
      <c r="AU20" s="137">
        <v>-0.28519444962474827</v>
      </c>
      <c r="AV20" s="137">
        <v>-1.1250002890375921</v>
      </c>
      <c r="AW20" s="137">
        <v>-2.8849811622997379</v>
      </c>
      <c r="AX20" s="137">
        <v>-8.2208102292213212</v>
      </c>
      <c r="AY20" s="138">
        <v>-3.7647097463007095</v>
      </c>
      <c r="AZ20" s="139">
        <v>0.53209436791643583</v>
      </c>
      <c r="BA20" s="136">
        <v>0.62712027507354495</v>
      </c>
      <c r="BB20" s="137">
        <v>0.35622654923099795</v>
      </c>
      <c r="BC20" s="137">
        <v>0.13885353011977575</v>
      </c>
      <c r="BD20" s="137">
        <v>3.453215621583805</v>
      </c>
      <c r="BE20" s="137">
        <v>-7.1760533063742082</v>
      </c>
      <c r="BF20" s="137">
        <v>-1.298527135852634</v>
      </c>
      <c r="BG20" s="137">
        <v>-8.6413934417679314</v>
      </c>
      <c r="BH20" s="137">
        <v>-1.937796863948904E-2</v>
      </c>
      <c r="BI20" s="137">
        <v>4.0176078797601322</v>
      </c>
      <c r="BJ20" s="136" t="e">
        <v>#DIV/0!</v>
      </c>
      <c r="BL20" s="69" t="s">
        <v>281</v>
      </c>
      <c r="BM20" s="74">
        <v>-76.921866100805346</v>
      </c>
      <c r="BN20" s="106">
        <v>0</v>
      </c>
      <c r="BO20" s="101">
        <v>-972.81987029077209</v>
      </c>
      <c r="BP20" s="75">
        <v>-11.620564317641765</v>
      </c>
      <c r="BQ20" s="75">
        <v>-46.268043517938167</v>
      </c>
      <c r="BR20" s="75">
        <v>-61.647161358972426</v>
      </c>
      <c r="BS20" s="75">
        <v>-470.94999498863217</v>
      </c>
      <c r="BT20" s="76">
        <v>-382.33410610758619</v>
      </c>
      <c r="BU20" s="103">
        <v>103.89789536164244</v>
      </c>
      <c r="BV20" s="101">
        <v>792.00010882834613</v>
      </c>
      <c r="BW20" s="75">
        <v>159.00627911398624</v>
      </c>
      <c r="BX20" s="75">
        <v>14.17904928588905</v>
      </c>
      <c r="BY20" s="75">
        <v>669.66461847828759</v>
      </c>
      <c r="BZ20" s="75">
        <v>-228.09879738792006</v>
      </c>
      <c r="CA20" s="75">
        <v>-76.500510167663379</v>
      </c>
      <c r="CB20" s="75">
        <v>-429.89402423513548</v>
      </c>
      <c r="CC20" s="75">
        <v>-4.0479783386617783</v>
      </c>
      <c r="CD20" s="75">
        <v>687.69147207957576</v>
      </c>
      <c r="CE20" s="101">
        <v>0</v>
      </c>
    </row>
    <row r="21" spans="1:83" s="232" customFormat="1" ht="12.75" customHeight="1">
      <c r="A21" s="95" t="s">
        <v>282</v>
      </c>
      <c r="B21" s="140">
        <v>0.19142866139714165</v>
      </c>
      <c r="C21" s="141"/>
      <c r="D21" s="142">
        <v>0.16439440953881501</v>
      </c>
      <c r="E21" s="143">
        <v>-1.1887092217059636</v>
      </c>
      <c r="F21" s="143">
        <v>1.7522121010146607</v>
      </c>
      <c r="G21" s="143">
        <v>0.54464543632617435</v>
      </c>
      <c r="H21" s="143">
        <v>-0.74509040615442501</v>
      </c>
      <c r="I21" s="144">
        <v>0.47479539741572818</v>
      </c>
      <c r="J21" s="145">
        <v>1.4080037623116048</v>
      </c>
      <c r="K21" s="142">
        <v>8.8773371480499463E-3</v>
      </c>
      <c r="L21" s="143">
        <v>3.9394288561100943E-2</v>
      </c>
      <c r="M21" s="143">
        <v>0.6935985309501902</v>
      </c>
      <c r="N21" s="143">
        <v>-0.67894664466265908</v>
      </c>
      <c r="O21" s="143">
        <v>0.19013601768187449</v>
      </c>
      <c r="P21" s="143">
        <v>0.39121052076678264</v>
      </c>
      <c r="Q21" s="143">
        <v>-2.317053451145823</v>
      </c>
      <c r="R21" s="143">
        <v>-0.19347201305583983</v>
      </c>
      <c r="S21" s="143">
        <v>0.99007304976577171</v>
      </c>
      <c r="T21" s="142" t="e">
        <v>#DIV/0!</v>
      </c>
      <c r="U21" s="234"/>
      <c r="V21" s="95" t="s">
        <v>282</v>
      </c>
      <c r="W21" s="92">
        <v>329.16067144673434</v>
      </c>
      <c r="X21" s="108">
        <v>0</v>
      </c>
      <c r="Y21" s="100">
        <v>41.486291957182402</v>
      </c>
      <c r="Z21" s="93">
        <v>-48.297141576859303</v>
      </c>
      <c r="AA21" s="93">
        <v>71.252756776666502</v>
      </c>
      <c r="AB21" s="93">
        <v>11.302392097602024</v>
      </c>
      <c r="AC21" s="93">
        <v>-39.175393229311339</v>
      </c>
      <c r="AD21" s="94">
        <v>46.403677889080427</v>
      </c>
      <c r="AE21" s="102">
        <v>276.39274155355452</v>
      </c>
      <c r="AF21" s="100">
        <v>11.281637935971958</v>
      </c>
      <c r="AG21" s="93">
        <v>17.646784246215248</v>
      </c>
      <c r="AH21" s="93">
        <v>70.925264852592591</v>
      </c>
      <c r="AI21" s="93">
        <v>-136.21135008472993</v>
      </c>
      <c r="AJ21" s="93">
        <v>5.6099858104353189</v>
      </c>
      <c r="AK21" s="93">
        <v>22.748222154510586</v>
      </c>
      <c r="AL21" s="93">
        <v>-105.30843255183663</v>
      </c>
      <c r="AM21" s="93">
        <v>-40.407679980165994</v>
      </c>
      <c r="AN21" s="93">
        <v>176.27884348895168</v>
      </c>
      <c r="AO21" s="100">
        <v>0</v>
      </c>
      <c r="AP21" s="234"/>
      <c r="AQ21" s="95" t="s">
        <v>282</v>
      </c>
      <c r="AR21" s="140">
        <v>0.32158379097506629</v>
      </c>
      <c r="AS21" s="141" t="e">
        <v>#DIV/0!</v>
      </c>
      <c r="AT21" s="142">
        <v>-2.2508542785704355</v>
      </c>
      <c r="AU21" s="143">
        <v>-0.60662152593335961</v>
      </c>
      <c r="AV21" s="143">
        <v>1.0347398526401541</v>
      </c>
      <c r="AW21" s="143">
        <v>-1.4709407518631368</v>
      </c>
      <c r="AX21" s="143">
        <v>-7.5042625078516556</v>
      </c>
      <c r="AY21" s="144">
        <v>-1.4589664163386362</v>
      </c>
      <c r="AZ21" s="145">
        <v>1.8325100181526555</v>
      </c>
      <c r="BA21" s="142">
        <v>0.61437967484143652</v>
      </c>
      <c r="BB21" s="143">
        <v>0.14622068451672909</v>
      </c>
      <c r="BC21" s="143">
        <v>1.4964069312528583</v>
      </c>
      <c r="BD21" s="143">
        <v>1.366836679800465</v>
      </c>
      <c r="BE21" s="143">
        <v>-2.571106810279622</v>
      </c>
      <c r="BF21" s="143">
        <v>-0.21522032907891342</v>
      </c>
      <c r="BG21" s="143">
        <v>-9.377358011315085</v>
      </c>
      <c r="BH21" s="143">
        <v>0.36155714786194615</v>
      </c>
      <c r="BI21" s="143">
        <v>4.44393454542098</v>
      </c>
      <c r="BJ21" s="142" t="e">
        <v>#DIV/0!</v>
      </c>
      <c r="BK21" s="234"/>
      <c r="BL21" s="95" t="s">
        <v>282</v>
      </c>
      <c r="BM21" s="92">
        <v>552.24439569498645</v>
      </c>
      <c r="BN21" s="108">
        <v>0</v>
      </c>
      <c r="BO21" s="100">
        <v>-582.05678108000575</v>
      </c>
      <c r="BP21" s="93">
        <v>-24.502631752089201</v>
      </c>
      <c r="BQ21" s="93">
        <v>42.375936070216994</v>
      </c>
      <c r="BR21" s="93">
        <v>-31.149156553791727</v>
      </c>
      <c r="BS21" s="93">
        <v>-423.39204064174464</v>
      </c>
      <c r="BT21" s="94">
        <v>-145.38888820259854</v>
      </c>
      <c r="BU21" s="102">
        <v>358.22423260387586</v>
      </c>
      <c r="BV21" s="100">
        <v>776.07694417113089</v>
      </c>
      <c r="BW21" s="93">
        <v>65.430104787381424</v>
      </c>
      <c r="BX21" s="93">
        <v>151.80766712369041</v>
      </c>
      <c r="BY21" s="93">
        <v>268.68269696742209</v>
      </c>
      <c r="BZ21" s="93">
        <v>-78.010791667531976</v>
      </c>
      <c r="CA21" s="93">
        <v>-12.590750400161596</v>
      </c>
      <c r="CB21" s="93">
        <v>-459.39855532635829</v>
      </c>
      <c r="CC21" s="93">
        <v>75.095562423754018</v>
      </c>
      <c r="CD21" s="93">
        <v>765.06101026296528</v>
      </c>
      <c r="CE21" s="100">
        <v>0</v>
      </c>
    </row>
    <row r="22" spans="1:83" ht="12.75" customHeight="1">
      <c r="A22" s="69" t="s">
        <v>283</v>
      </c>
      <c r="B22" s="134">
        <v>0.55044445323875202</v>
      </c>
      <c r="C22" s="135"/>
      <c r="D22" s="136">
        <v>-1.7419107911561427</v>
      </c>
      <c r="E22" s="137">
        <v>-1.2735945991236064</v>
      </c>
      <c r="F22" s="137">
        <v>1.6280320968740325</v>
      </c>
      <c r="G22" s="137">
        <v>-3.7061213249411695</v>
      </c>
      <c r="H22" s="137">
        <v>-4.1678299206732827</v>
      </c>
      <c r="I22" s="138">
        <v>-1.6467648907917631</v>
      </c>
      <c r="J22" s="139">
        <v>0.51701032559745563</v>
      </c>
      <c r="K22" s="136">
        <v>1.0115971829450787</v>
      </c>
      <c r="L22" s="137">
        <v>0.53465926085320969</v>
      </c>
      <c r="M22" s="137">
        <v>4.6356048757458135</v>
      </c>
      <c r="N22" s="137">
        <v>1.0752621067186219</v>
      </c>
      <c r="O22" s="137">
        <v>2.5793154438842336</v>
      </c>
      <c r="P22" s="137">
        <v>1.5989603711549449</v>
      </c>
      <c r="Q22" s="137">
        <v>-2.5472068856053687</v>
      </c>
      <c r="R22" s="137">
        <v>0.99346020337662821</v>
      </c>
      <c r="S22" s="137">
        <v>0.50572943492062095</v>
      </c>
      <c r="T22" s="136" t="e">
        <v>#DIV/0!</v>
      </c>
      <c r="V22" s="69" t="s">
        <v>283</v>
      </c>
      <c r="W22" s="74">
        <v>948.29846208886011</v>
      </c>
      <c r="X22" s="106">
        <v>0</v>
      </c>
      <c r="Y22" s="101">
        <v>-440.30828151799869</v>
      </c>
      <c r="Z22" s="75">
        <v>-51.130916526761212</v>
      </c>
      <c r="AA22" s="75">
        <v>67.363061865723466</v>
      </c>
      <c r="AB22" s="75">
        <v>-77.327697700626459</v>
      </c>
      <c r="AC22" s="75">
        <v>-217.50356480656865</v>
      </c>
      <c r="AD22" s="76">
        <v>-161.70916434976425</v>
      </c>
      <c r="AE22" s="103">
        <v>102.91869454388871</v>
      </c>
      <c r="AF22" s="101">
        <v>1285.6880490629701</v>
      </c>
      <c r="AG22" s="75">
        <v>239.59649542979605</v>
      </c>
      <c r="AH22" s="75">
        <v>477.31059463096608</v>
      </c>
      <c r="AI22" s="75">
        <v>214.25615610203749</v>
      </c>
      <c r="AJ22" s="75">
        <v>76.247708103973309</v>
      </c>
      <c r="AK22" s="75">
        <v>93.340543728078046</v>
      </c>
      <c r="AL22" s="75">
        <v>-113.086318925657</v>
      </c>
      <c r="AM22" s="75">
        <v>207.08812117912021</v>
      </c>
      <c r="AN22" s="75">
        <v>90.934748814674094</v>
      </c>
      <c r="AO22" s="101">
        <v>0</v>
      </c>
      <c r="AQ22" s="69" t="s">
        <v>283</v>
      </c>
      <c r="AR22" s="134">
        <v>1.0392111845170193</v>
      </c>
      <c r="AS22" s="135" t="e">
        <v>#DIV/0!</v>
      </c>
      <c r="AT22" s="136">
        <v>-3.3437438761030891</v>
      </c>
      <c r="AU22" s="137">
        <v>-1.1660499837467753</v>
      </c>
      <c r="AV22" s="137">
        <v>1.8097177310133272</v>
      </c>
      <c r="AW22" s="137">
        <v>-3.9886439225376935</v>
      </c>
      <c r="AX22" s="137">
        <v>-9.2390600158289597</v>
      </c>
      <c r="AY22" s="138">
        <v>-2.9603992300992421</v>
      </c>
      <c r="AZ22" s="139">
        <v>2.4008710146175893</v>
      </c>
      <c r="BA22" s="136">
        <v>1.7207656331077015</v>
      </c>
      <c r="BB22" s="137">
        <v>1.4866944709686303</v>
      </c>
      <c r="BC22" s="137">
        <v>5.3127567370972573</v>
      </c>
      <c r="BD22" s="137">
        <v>2.9553686019468284</v>
      </c>
      <c r="BE22" s="137">
        <v>2.4979242403835089</v>
      </c>
      <c r="BF22" s="137">
        <v>-0.4456972806893722</v>
      </c>
      <c r="BG22" s="137">
        <v>-11.123900571052936</v>
      </c>
      <c r="BH22" s="137">
        <v>0.7443085363550983</v>
      </c>
      <c r="BI22" s="137">
        <v>4.2020270580439556</v>
      </c>
      <c r="BJ22" s="136" t="e">
        <v>#DIV/0!</v>
      </c>
      <c r="BL22" s="69" t="s">
        <v>283</v>
      </c>
      <c r="BM22" s="74">
        <v>1781.6787748307688</v>
      </c>
      <c r="BN22" s="106">
        <v>0</v>
      </c>
      <c r="BO22" s="101">
        <v>-859.21587674768307</v>
      </c>
      <c r="BP22" s="75">
        <v>-46.762390909824262</v>
      </c>
      <c r="BQ22" s="75">
        <v>74.747036768218095</v>
      </c>
      <c r="BR22" s="75">
        <v>-83.467381915030955</v>
      </c>
      <c r="BS22" s="75">
        <v>-509.09228662192527</v>
      </c>
      <c r="BT22" s="76">
        <v>-294.64085406911909</v>
      </c>
      <c r="BU22" s="103">
        <v>469.13711487478577</v>
      </c>
      <c r="BV22" s="101">
        <v>2171.7575367036625</v>
      </c>
      <c r="BW22" s="75">
        <v>659.98155323541141</v>
      </c>
      <c r="BX22" s="75">
        <v>543.51696185777837</v>
      </c>
      <c r="BY22" s="75">
        <v>578.13132495706668</v>
      </c>
      <c r="BZ22" s="75">
        <v>73.90032088596945</v>
      </c>
      <c r="CA22" s="75">
        <v>-26.552281248202235</v>
      </c>
      <c r="CB22" s="75">
        <v>-541.51719408711051</v>
      </c>
      <c r="CC22" s="75">
        <v>155.53582780005308</v>
      </c>
      <c r="CD22" s="75">
        <v>728.76102330274807</v>
      </c>
      <c r="CE22" s="101">
        <v>0</v>
      </c>
    </row>
    <row r="23" spans="1:83" ht="12.75" customHeight="1">
      <c r="A23" s="69" t="s">
        <v>284</v>
      </c>
      <c r="B23" s="134">
        <v>0.62421924844757726</v>
      </c>
      <c r="C23" s="135"/>
      <c r="D23" s="136">
        <v>1.175840095526226</v>
      </c>
      <c r="E23" s="137">
        <v>0.13971294699568482</v>
      </c>
      <c r="F23" s="137">
        <v>0.83333419870683656</v>
      </c>
      <c r="G23" s="137">
        <v>4.0866167750037485</v>
      </c>
      <c r="H23" s="137">
        <v>3.1879230125206215</v>
      </c>
      <c r="I23" s="138">
        <v>0.10276398389259533</v>
      </c>
      <c r="J23" s="139">
        <v>0.92469823587741917</v>
      </c>
      <c r="K23" s="136">
        <v>0.47066777538309346</v>
      </c>
      <c r="L23" s="137">
        <v>0.19186301579450227</v>
      </c>
      <c r="M23" s="137">
        <v>0.92750582336036391</v>
      </c>
      <c r="N23" s="137">
        <v>0.85534360449328606</v>
      </c>
      <c r="O23" s="137">
        <v>2.7294863221033028</v>
      </c>
      <c r="P23" s="137">
        <v>0.47007794656925839</v>
      </c>
      <c r="Q23" s="137">
        <v>-0.24884887218820095</v>
      </c>
      <c r="R23" s="137">
        <v>0.27048648486189819</v>
      </c>
      <c r="S23" s="137">
        <v>0.49128931635029627</v>
      </c>
      <c r="T23" s="136" t="e">
        <v>#DIV/0!</v>
      </c>
      <c r="V23" s="69" t="s">
        <v>284</v>
      </c>
      <c r="W23" s="74">
        <v>1081.3161701858335</v>
      </c>
      <c r="X23" s="106">
        <v>0</v>
      </c>
      <c r="Y23" s="101">
        <v>292.04348610202942</v>
      </c>
      <c r="Z23" s="75">
        <v>5.5376097556413697</v>
      </c>
      <c r="AA23" s="75">
        <v>35.042217204896588</v>
      </c>
      <c r="AB23" s="75">
        <v>82.106594829099549</v>
      </c>
      <c r="AC23" s="75">
        <v>159.43201631551892</v>
      </c>
      <c r="AD23" s="76">
        <v>9.9250479968741274</v>
      </c>
      <c r="AE23" s="103">
        <v>185.02680262942886</v>
      </c>
      <c r="AF23" s="101">
        <v>604.24588145439338</v>
      </c>
      <c r="AG23" s="75">
        <v>86.439141453418415</v>
      </c>
      <c r="AH23" s="75">
        <v>99.928828842792427</v>
      </c>
      <c r="AI23" s="75">
        <v>172.26793851894035</v>
      </c>
      <c r="AJ23" s="75">
        <v>82.768113050950888</v>
      </c>
      <c r="AK23" s="75">
        <v>27.879935655815643</v>
      </c>
      <c r="AL23" s="75">
        <v>-10.766531500265955</v>
      </c>
      <c r="AM23" s="75">
        <v>56.943418472928897</v>
      </c>
      <c r="AN23" s="75">
        <v>88.785036959801801</v>
      </c>
      <c r="AO23" s="101">
        <v>0</v>
      </c>
      <c r="AQ23" s="69" t="s">
        <v>284</v>
      </c>
      <c r="AR23" s="134">
        <v>1.3015456601063624</v>
      </c>
      <c r="AS23" s="135" t="e">
        <v>#DIV/0!</v>
      </c>
      <c r="AT23" s="136">
        <v>-1.2969904315964675</v>
      </c>
      <c r="AU23" s="137">
        <v>-2.7463085795746633</v>
      </c>
      <c r="AV23" s="137">
        <v>3.5036930796487509</v>
      </c>
      <c r="AW23" s="137">
        <v>-0.56920836697155197</v>
      </c>
      <c r="AX23" s="137">
        <v>-3.3350198842521994</v>
      </c>
      <c r="AY23" s="138">
        <v>-1.7443523436225683</v>
      </c>
      <c r="AZ23" s="139">
        <v>3.5452670911957807</v>
      </c>
      <c r="BA23" s="136">
        <v>1.4777558223441734</v>
      </c>
      <c r="BB23" s="137">
        <v>0.81807700026208519</v>
      </c>
      <c r="BC23" s="137">
        <v>6.4844753230684837</v>
      </c>
      <c r="BD23" s="137">
        <v>1.4506317818652859</v>
      </c>
      <c r="BE23" s="137">
        <v>4.2352400628675069</v>
      </c>
      <c r="BF23" s="137">
        <v>2.0147452734987858</v>
      </c>
      <c r="BG23" s="137">
        <v>-8.3440603306538357</v>
      </c>
      <c r="BH23" s="137">
        <v>1.0505588845882263</v>
      </c>
      <c r="BI23" s="137">
        <v>2.7648593204258498</v>
      </c>
      <c r="BJ23" s="136" t="e">
        <v>#DIV/0!</v>
      </c>
      <c r="BL23" s="69" t="s">
        <v>284</v>
      </c>
      <c r="BM23" s="74">
        <v>2239.5532918658282</v>
      </c>
      <c r="BN23" s="106">
        <v>0</v>
      </c>
      <c r="BO23" s="101">
        <v>-330.2040950654191</v>
      </c>
      <c r="BP23" s="75">
        <v>-112.08184588862559</v>
      </c>
      <c r="BQ23" s="75">
        <v>143.53133015971798</v>
      </c>
      <c r="BR23" s="75">
        <v>-11.971798498103908</v>
      </c>
      <c r="BS23" s="75">
        <v>-178.04338660556095</v>
      </c>
      <c r="BT23" s="76">
        <v>-171.63839423284662</v>
      </c>
      <c r="BU23" s="103">
        <v>691.4340792777366</v>
      </c>
      <c r="BV23" s="101">
        <v>1878.3233076535253</v>
      </c>
      <c r="BW23" s="75">
        <v>366.27510676821112</v>
      </c>
      <c r="BX23" s="75">
        <v>662.17417618157015</v>
      </c>
      <c r="BY23" s="75">
        <v>290.44585955261937</v>
      </c>
      <c r="BZ23" s="75">
        <v>126.5728938797738</v>
      </c>
      <c r="CA23" s="75">
        <v>117.68356754513206</v>
      </c>
      <c r="CB23" s="75">
        <v>-392.89352903383678</v>
      </c>
      <c r="CC23" s="75">
        <v>219.45868250703643</v>
      </c>
      <c r="CD23" s="75">
        <v>488.60655025302549</v>
      </c>
      <c r="CE23" s="101">
        <v>0</v>
      </c>
    </row>
    <row r="24" spans="1:83" ht="12.75" customHeight="1">
      <c r="A24" s="69" t="s">
        <v>285</v>
      </c>
      <c r="B24" s="134">
        <v>0.12791555164735069</v>
      </c>
      <c r="C24" s="135"/>
      <c r="D24" s="136">
        <v>-0.14719509237659523</v>
      </c>
      <c r="E24" s="137">
        <v>0.63472850119188351</v>
      </c>
      <c r="F24" s="137">
        <v>0.19033809684447789</v>
      </c>
      <c r="G24" s="137">
        <v>-0.10295248103906474</v>
      </c>
      <c r="H24" s="137">
        <v>1.8212821328022821</v>
      </c>
      <c r="I24" s="138">
        <v>-1.6765323853074166</v>
      </c>
      <c r="J24" s="139">
        <v>1.224787266155225</v>
      </c>
      <c r="K24" s="136">
        <v>9.7818300156760074E-3</v>
      </c>
      <c r="L24" s="137">
        <v>-4.2434231815913215E-2</v>
      </c>
      <c r="M24" s="137">
        <v>1.8700717640242281</v>
      </c>
      <c r="N24" s="137">
        <v>-1.1569284375644862</v>
      </c>
      <c r="O24" s="137">
        <v>0.56125051243505197</v>
      </c>
      <c r="P24" s="137">
        <v>0.59637631043729655</v>
      </c>
      <c r="Q24" s="137">
        <v>1.295848830828894</v>
      </c>
      <c r="R24" s="137">
        <v>0.35658307272934398</v>
      </c>
      <c r="S24" s="137">
        <v>-0.66514705465858803</v>
      </c>
      <c r="T24" s="136" t="e">
        <v>#DIV/0!</v>
      </c>
      <c r="V24" s="69" t="s">
        <v>285</v>
      </c>
      <c r="W24" s="74">
        <v>222.96742220368469</v>
      </c>
      <c r="X24" s="106">
        <v>0</v>
      </c>
      <c r="Y24" s="101">
        <v>-36.988728984666523</v>
      </c>
      <c r="Z24" s="75">
        <v>25.193008641954748</v>
      </c>
      <c r="AA24" s="75">
        <v>8.0705330961409345</v>
      </c>
      <c r="AB24" s="75">
        <v>-2.1530089609286733</v>
      </c>
      <c r="AC24" s="75">
        <v>93.988303779951821</v>
      </c>
      <c r="AD24" s="76">
        <v>-162.08756554178763</v>
      </c>
      <c r="AE24" s="103">
        <v>247.33907765211188</v>
      </c>
      <c r="AF24" s="101">
        <v>12.61707353622478</v>
      </c>
      <c r="AG24" s="75">
        <v>-19.154374518097029</v>
      </c>
      <c r="AH24" s="75">
        <v>203.34896500526338</v>
      </c>
      <c r="AI24" s="75">
        <v>-235.00075296607611</v>
      </c>
      <c r="AJ24" s="75">
        <v>17.483726291879066</v>
      </c>
      <c r="AK24" s="75">
        <v>35.536856875644844</v>
      </c>
      <c r="AL24" s="75">
        <v>55.925824554485189</v>
      </c>
      <c r="AM24" s="75">
        <v>75.27171489502507</v>
      </c>
      <c r="AN24" s="75">
        <v>-120.79488660193601</v>
      </c>
      <c r="AO24" s="101">
        <v>0</v>
      </c>
      <c r="AQ24" s="69" t="s">
        <v>285</v>
      </c>
      <c r="AR24" s="134">
        <v>1.5014538399239497</v>
      </c>
      <c r="AS24" s="135" t="e">
        <v>#DIV/0!</v>
      </c>
      <c r="AT24" s="136">
        <v>-0.5696949082111824</v>
      </c>
      <c r="AU24" s="137">
        <v>-1.6908097957761381</v>
      </c>
      <c r="AV24" s="137">
        <v>4.4689779316303913</v>
      </c>
      <c r="AW24" s="137">
        <v>0.67118307494336005</v>
      </c>
      <c r="AX24" s="137">
        <v>-6.1977166440108089E-2</v>
      </c>
      <c r="AY24" s="138">
        <v>-2.7366920691369478</v>
      </c>
      <c r="AZ24" s="139">
        <v>4.1348579156633036</v>
      </c>
      <c r="BA24" s="136">
        <v>1.5059637354357669</v>
      </c>
      <c r="BB24" s="137">
        <v>0.72446919144040223</v>
      </c>
      <c r="BC24" s="137">
        <v>8.3271965252766478</v>
      </c>
      <c r="BD24" s="137">
        <v>7.6322753523871967E-2</v>
      </c>
      <c r="BE24" s="137">
        <v>6.1721335143176459</v>
      </c>
      <c r="BF24" s="137">
        <v>3.0870308242425315</v>
      </c>
      <c r="BG24" s="137">
        <v>-3.8116208462498524</v>
      </c>
      <c r="BH24" s="137">
        <v>1.4311123166023787</v>
      </c>
      <c r="BI24" s="137">
        <v>1.3210257238145617</v>
      </c>
      <c r="BJ24" s="136" t="e">
        <v>#DIV/0!</v>
      </c>
      <c r="BL24" s="69" t="s">
        <v>285</v>
      </c>
      <c r="BM24" s="74">
        <v>2581.7427259251126</v>
      </c>
      <c r="BN24" s="106">
        <v>0</v>
      </c>
      <c r="BO24" s="101">
        <v>-143.76723244345339</v>
      </c>
      <c r="BP24" s="75">
        <v>-68.697439706024397</v>
      </c>
      <c r="BQ24" s="75">
        <v>181.72856894342749</v>
      </c>
      <c r="BR24" s="75">
        <v>13.928280265146441</v>
      </c>
      <c r="BS24" s="75">
        <v>-3.258637940409244</v>
      </c>
      <c r="BT24" s="76">
        <v>-267.46800400559732</v>
      </c>
      <c r="BU24" s="103">
        <v>811.67731637898396</v>
      </c>
      <c r="BV24" s="101">
        <v>1913.8326419895602</v>
      </c>
      <c r="BW24" s="75">
        <v>324.52804661133268</v>
      </c>
      <c r="BX24" s="75">
        <v>851.51365333161448</v>
      </c>
      <c r="BY24" s="75">
        <v>15.311991570171813</v>
      </c>
      <c r="BZ24" s="75">
        <v>182.10953325723858</v>
      </c>
      <c r="CA24" s="75">
        <v>179.50555841404912</v>
      </c>
      <c r="CB24" s="75">
        <v>-173.23545842327439</v>
      </c>
      <c r="CC24" s="75">
        <v>298.89557456690818</v>
      </c>
      <c r="CD24" s="75">
        <v>235.20374266149156</v>
      </c>
      <c r="CE24" s="101">
        <v>0</v>
      </c>
    </row>
    <row r="25" spans="1:83" s="232" customFormat="1" ht="12.75" customHeight="1">
      <c r="A25" s="95" t="s">
        <v>286</v>
      </c>
      <c r="B25" s="140">
        <v>1.1184915182444577</v>
      </c>
      <c r="C25" s="141"/>
      <c r="D25" s="142">
        <v>-0.33863888517430274</v>
      </c>
      <c r="E25" s="143">
        <v>2.1115963971636953</v>
      </c>
      <c r="F25" s="143">
        <v>1.2393463582129227</v>
      </c>
      <c r="G25" s="143">
        <v>-0.50567515474997382</v>
      </c>
      <c r="H25" s="143">
        <v>-0.79685731800446247</v>
      </c>
      <c r="I25" s="144">
        <v>-1.7834019761999831</v>
      </c>
      <c r="J25" s="145">
        <v>0.87229010450746713</v>
      </c>
      <c r="K25" s="142">
        <v>1.440941424204234</v>
      </c>
      <c r="L25" s="143">
        <v>0.71635519832082828</v>
      </c>
      <c r="M25" s="143">
        <v>2.3551820948187752</v>
      </c>
      <c r="N25" s="143">
        <v>3.0511650064940277</v>
      </c>
      <c r="O25" s="143">
        <v>1.4181329904151552</v>
      </c>
      <c r="P25" s="143">
        <v>-0.13263202668407637</v>
      </c>
      <c r="Q25" s="143">
        <v>0.98259768541704151</v>
      </c>
      <c r="R25" s="143">
        <v>1.2567094231249909</v>
      </c>
      <c r="S25" s="143">
        <v>1.7539881713169558</v>
      </c>
      <c r="T25" s="142" t="e">
        <v>#DIV/0!</v>
      </c>
      <c r="U25" s="234"/>
      <c r="V25" s="95" t="s">
        <v>286</v>
      </c>
      <c r="W25" s="92">
        <v>1952.1174113610177</v>
      </c>
      <c r="X25" s="108">
        <v>0</v>
      </c>
      <c r="Y25" s="100">
        <v>-84.971477990555286</v>
      </c>
      <c r="Z25" s="93">
        <v>84.34334626843247</v>
      </c>
      <c r="AA25" s="93">
        <v>52.64959531367731</v>
      </c>
      <c r="AB25" s="93">
        <v>-10.564119106554244</v>
      </c>
      <c r="AC25" s="93">
        <v>-41.871229299880724</v>
      </c>
      <c r="AD25" s="94">
        <v>-169.52907116622737</v>
      </c>
      <c r="AE25" s="102">
        <v>178.31172152809813</v>
      </c>
      <c r="AF25" s="100">
        <v>1858.7771678234567</v>
      </c>
      <c r="AG25" s="93">
        <v>323.21813371567987</v>
      </c>
      <c r="AH25" s="93">
        <v>260.88841631365358</v>
      </c>
      <c r="AI25" s="93">
        <v>612.59674529874246</v>
      </c>
      <c r="AJ25" s="93">
        <v>44.424737879654458</v>
      </c>
      <c r="AK25" s="93">
        <v>-7.9504071879373441</v>
      </c>
      <c r="AL25" s="93">
        <v>42.956158834345842</v>
      </c>
      <c r="AM25" s="93">
        <v>266.2268325576697</v>
      </c>
      <c r="AN25" s="93">
        <v>316.41655041166086</v>
      </c>
      <c r="AO25" s="100">
        <v>0</v>
      </c>
      <c r="AP25" s="234"/>
      <c r="AQ25" s="95" t="s">
        <v>286</v>
      </c>
      <c r="AR25" s="140">
        <v>2.4406382494906342</v>
      </c>
      <c r="AS25" s="141" t="e">
        <v>#DIV/0!</v>
      </c>
      <c r="AT25" s="142">
        <v>-1.069041549894556</v>
      </c>
      <c r="AU25" s="143">
        <v>1.592725620692681</v>
      </c>
      <c r="AV25" s="143">
        <v>3.9424187653937626</v>
      </c>
      <c r="AW25" s="143">
        <v>-0.38045936760294774</v>
      </c>
      <c r="AX25" s="143">
        <v>-0.11410035953617337</v>
      </c>
      <c r="AY25" s="144">
        <v>-4.9227104198078191</v>
      </c>
      <c r="AZ25" s="145">
        <v>3.5847389549383601</v>
      </c>
      <c r="BA25" s="142">
        <v>2.959465156089669</v>
      </c>
      <c r="BB25" s="143">
        <v>1.4060659642299189</v>
      </c>
      <c r="BC25" s="143">
        <v>10.114745007924597</v>
      </c>
      <c r="BD25" s="143">
        <v>3.8347993795450508</v>
      </c>
      <c r="BE25" s="143">
        <v>7.4734498287421181</v>
      </c>
      <c r="BF25" s="143">
        <v>2.5491214539302254</v>
      </c>
      <c r="BG25" s="143">
        <v>-0.56245499067160143</v>
      </c>
      <c r="BH25" s="143">
        <v>2.9048988423890476</v>
      </c>
      <c r="BI25" s="143">
        <v>2.0874442572812901</v>
      </c>
      <c r="BJ25" s="142" t="e">
        <v>#DIV/0!</v>
      </c>
      <c r="BK25" s="234"/>
      <c r="BL25" s="95" t="s">
        <v>286</v>
      </c>
      <c r="BM25" s="92">
        <v>4204.699465839396</v>
      </c>
      <c r="BN25" s="108">
        <v>0</v>
      </c>
      <c r="BO25" s="100">
        <v>-270.22500239119108</v>
      </c>
      <c r="BP25" s="93">
        <v>63.943048139267376</v>
      </c>
      <c r="BQ25" s="93">
        <v>163.1254074804383</v>
      </c>
      <c r="BR25" s="93">
        <v>-7.9382309390098271</v>
      </c>
      <c r="BS25" s="93">
        <v>-5.9544740109786289</v>
      </c>
      <c r="BT25" s="94">
        <v>-483.40075306090512</v>
      </c>
      <c r="BU25" s="102">
        <v>713.59629635352758</v>
      </c>
      <c r="BV25" s="100">
        <v>3761.328171877045</v>
      </c>
      <c r="BW25" s="93">
        <v>630.09939608079731</v>
      </c>
      <c r="BX25" s="93">
        <v>1041.4768047926755</v>
      </c>
      <c r="BY25" s="93">
        <v>764.1200869536442</v>
      </c>
      <c r="BZ25" s="93">
        <v>220.92428532645772</v>
      </c>
      <c r="CA25" s="93">
        <v>148.80692907160119</v>
      </c>
      <c r="CB25" s="93">
        <v>-24.970867037091921</v>
      </c>
      <c r="CC25" s="93">
        <v>605.53008710474387</v>
      </c>
      <c r="CD25" s="93">
        <v>375.34144958420075</v>
      </c>
      <c r="CE25" s="100">
        <v>0</v>
      </c>
    </row>
    <row r="26" spans="1:83" ht="12.75" customHeight="1">
      <c r="A26" s="69" t="s">
        <v>287</v>
      </c>
      <c r="B26" s="134">
        <v>0.4751766525276313</v>
      </c>
      <c r="C26" s="135"/>
      <c r="D26" s="136">
        <v>-0.21379929277771659</v>
      </c>
      <c r="E26" s="137">
        <v>-9.2617515604909162E-2</v>
      </c>
      <c r="F26" s="137">
        <v>1.4381176023303244</v>
      </c>
      <c r="G26" s="137">
        <v>-1.3793948577291104</v>
      </c>
      <c r="H26" s="137">
        <v>0.32931175323382966</v>
      </c>
      <c r="I26" s="138">
        <v>-1.0714283956851589</v>
      </c>
      <c r="J26" s="139">
        <v>1.8259768529937048</v>
      </c>
      <c r="K26" s="136">
        <v>0.39398557218381924</v>
      </c>
      <c r="L26" s="137">
        <v>-3.8303227601732548E-2</v>
      </c>
      <c r="M26" s="137">
        <v>-0.1896239025857005</v>
      </c>
      <c r="N26" s="137">
        <v>1.558261378730541</v>
      </c>
      <c r="O26" s="137">
        <v>0.15674405476127085</v>
      </c>
      <c r="P26" s="137">
        <v>-0.15313704225006219</v>
      </c>
      <c r="Q26" s="137">
        <v>0.25777341757435845</v>
      </c>
      <c r="R26" s="137">
        <v>-0.11995963443153235</v>
      </c>
      <c r="S26" s="137">
        <v>1.3651751316551053</v>
      </c>
      <c r="T26" s="136" t="e">
        <v>#DIV/0!</v>
      </c>
      <c r="V26" s="69" t="s">
        <v>287</v>
      </c>
      <c r="W26" s="74">
        <v>838.60783545908635</v>
      </c>
      <c r="X26" s="106">
        <v>0</v>
      </c>
      <c r="Y26" s="101">
        <v>-53.464982027846418</v>
      </c>
      <c r="Z26" s="75">
        <v>-3.777531618869034</v>
      </c>
      <c r="AA26" s="75">
        <v>61.850907614303651</v>
      </c>
      <c r="AB26" s="75">
        <v>-28.67137922285383</v>
      </c>
      <c r="AC26" s="75">
        <v>17.165948599456897</v>
      </c>
      <c r="AD26" s="76">
        <v>-100.03292739988501</v>
      </c>
      <c r="AE26" s="103">
        <v>376.51830579602756</v>
      </c>
      <c r="AF26" s="101">
        <v>515.55451169091975</v>
      </c>
      <c r="AG26" s="75">
        <v>-17.40614806227677</v>
      </c>
      <c r="AH26" s="75">
        <v>-21.499740653292974</v>
      </c>
      <c r="AI26" s="75">
        <v>322.40532262955094</v>
      </c>
      <c r="AJ26" s="75">
        <v>4.9798309758884898</v>
      </c>
      <c r="AK26" s="75">
        <v>-9.1673713693098762</v>
      </c>
      <c r="AL26" s="75">
        <v>11.379793218139639</v>
      </c>
      <c r="AM26" s="75">
        <v>-25.732139495761658</v>
      </c>
      <c r="AN26" s="75">
        <v>250.59496444796969</v>
      </c>
      <c r="AO26" s="101">
        <v>0</v>
      </c>
      <c r="AQ26" s="69" t="s">
        <v>287</v>
      </c>
      <c r="AR26" s="134">
        <v>2.3639555298228254</v>
      </c>
      <c r="AS26" s="135" t="e">
        <v>#DIV/0!</v>
      </c>
      <c r="AT26" s="136">
        <v>0.46953442253130362</v>
      </c>
      <c r="AU26" s="137">
        <v>2.807989969911806</v>
      </c>
      <c r="AV26" s="137">
        <v>3.7481793265875085</v>
      </c>
      <c r="AW26" s="137">
        <v>2.0266242916093358</v>
      </c>
      <c r="AX26" s="137">
        <v>4.5732717571236092</v>
      </c>
      <c r="AY26" s="138">
        <v>-4.3665372091293282</v>
      </c>
      <c r="AZ26" s="139">
        <v>4.9336544827867312</v>
      </c>
      <c r="BA26" s="136">
        <v>2.3299437655605715</v>
      </c>
      <c r="BB26" s="137">
        <v>0.82813719492325077</v>
      </c>
      <c r="BC26" s="137">
        <v>5.0368478890440604</v>
      </c>
      <c r="BD26" s="137">
        <v>4.3309854043398044</v>
      </c>
      <c r="BE26" s="137">
        <v>4.9352957816147125</v>
      </c>
      <c r="BF26" s="137">
        <v>0.78063829435845999</v>
      </c>
      <c r="BG26" s="137">
        <v>2.2996523562189619</v>
      </c>
      <c r="BH26" s="137">
        <v>1.7704060193089344</v>
      </c>
      <c r="BI26" s="137">
        <v>2.9604155311662605</v>
      </c>
      <c r="BJ26" s="136" t="e">
        <v>#DIV/0!</v>
      </c>
      <c r="BL26" s="69" t="s">
        <v>287</v>
      </c>
      <c r="BM26" s="74">
        <v>4095.0088392096222</v>
      </c>
      <c r="BN26" s="106">
        <v>0</v>
      </c>
      <c r="BO26" s="101">
        <v>116.61829709896119</v>
      </c>
      <c r="BP26" s="75">
        <v>111.29643304715955</v>
      </c>
      <c r="BQ26" s="75">
        <v>157.61325322901848</v>
      </c>
      <c r="BR26" s="75">
        <v>40.718087538762802</v>
      </c>
      <c r="BS26" s="75">
        <v>228.71503939504692</v>
      </c>
      <c r="BT26" s="76">
        <v>-421.72451611102588</v>
      </c>
      <c r="BU26" s="103">
        <v>987.19590760566643</v>
      </c>
      <c r="BV26" s="101">
        <v>2991.1946345049946</v>
      </c>
      <c r="BW26" s="75">
        <v>373.09675258872448</v>
      </c>
      <c r="BX26" s="75">
        <v>542.66646950841641</v>
      </c>
      <c r="BY26" s="75">
        <v>872.26925348115765</v>
      </c>
      <c r="BZ26" s="75">
        <v>149.6564081983729</v>
      </c>
      <c r="CA26" s="75">
        <v>46.299013974213267</v>
      </c>
      <c r="CB26" s="75">
        <v>99.495245106704715</v>
      </c>
      <c r="CC26" s="75">
        <v>372.70982642986201</v>
      </c>
      <c r="CD26" s="75">
        <v>535.00166521749634</v>
      </c>
      <c r="CE26" s="101">
        <v>0</v>
      </c>
    </row>
    <row r="27" spans="1:83" ht="12.75" customHeight="1">
      <c r="A27" s="69" t="s">
        <v>288</v>
      </c>
      <c r="B27" s="134">
        <v>-0.47960486564255778</v>
      </c>
      <c r="C27" s="135"/>
      <c r="D27" s="136">
        <v>-1.0586103808594149</v>
      </c>
      <c r="E27" s="137">
        <v>-1.1199447701357501</v>
      </c>
      <c r="F27" s="137">
        <v>-1.5606740471022618</v>
      </c>
      <c r="G27" s="137">
        <v>-0.60983911479109976</v>
      </c>
      <c r="H27" s="137">
        <v>-1.3244793599074156</v>
      </c>
      <c r="I27" s="138">
        <v>-0.74346551229329538</v>
      </c>
      <c r="J27" s="139">
        <v>1.8589423506188973</v>
      </c>
      <c r="K27" s="136">
        <v>-0.74338535626732316</v>
      </c>
      <c r="L27" s="137">
        <v>-0.59533143377671349</v>
      </c>
      <c r="M27" s="137">
        <v>-0.23842938016217508</v>
      </c>
      <c r="N27" s="137">
        <v>-1.1686944181294567</v>
      </c>
      <c r="O27" s="137">
        <v>2.5051300266070164</v>
      </c>
      <c r="P27" s="137">
        <v>-0.43432257091403637</v>
      </c>
      <c r="Q27" s="137">
        <v>1.072163079662336</v>
      </c>
      <c r="R27" s="137">
        <v>-2.7409793740780564</v>
      </c>
      <c r="S27" s="137">
        <v>0.28179763554723181</v>
      </c>
      <c r="T27" s="136" t="e">
        <v>#DIV/0!</v>
      </c>
      <c r="V27" s="69" t="s">
        <v>288</v>
      </c>
      <c r="W27" s="74">
        <v>-850.44489978917409</v>
      </c>
      <c r="X27" s="106">
        <v>0</v>
      </c>
      <c r="Y27" s="101">
        <v>-264.16166713626808</v>
      </c>
      <c r="Z27" s="75">
        <v>-45.636167754559665</v>
      </c>
      <c r="AA27" s="75">
        <v>-68.087135720902552</v>
      </c>
      <c r="AB27" s="75">
        <v>-12.500947225901882</v>
      </c>
      <c r="AC27" s="75">
        <v>-69.268152524261495</v>
      </c>
      <c r="AD27" s="76">
        <v>-68.669263910642258</v>
      </c>
      <c r="AE27" s="103">
        <v>390.31508356811537</v>
      </c>
      <c r="AF27" s="101">
        <v>-976.59831622103229</v>
      </c>
      <c r="AG27" s="75">
        <v>-270.43303102594655</v>
      </c>
      <c r="AH27" s="75">
        <v>-26.982090994570171</v>
      </c>
      <c r="AI27" s="75">
        <v>-245.57159064687949</v>
      </c>
      <c r="AJ27" s="75">
        <v>79.713888603403575</v>
      </c>
      <c r="AK27" s="75">
        <v>-25.96040085677032</v>
      </c>
      <c r="AL27" s="75">
        <v>47.454253341433287</v>
      </c>
      <c r="AM27" s="75">
        <v>-587.25299469801757</v>
      </c>
      <c r="AN27" s="75">
        <v>52.433650056340412</v>
      </c>
      <c r="AO27" s="101">
        <v>0</v>
      </c>
      <c r="AQ27" s="69" t="s">
        <v>288</v>
      </c>
      <c r="AR27" s="134">
        <v>1.241046916256483</v>
      </c>
      <c r="AS27" s="135" t="e">
        <v>#DIV/0!</v>
      </c>
      <c r="AT27" s="136">
        <v>-1.7493174183895066</v>
      </c>
      <c r="AU27" s="137">
        <v>1.5147679889688792</v>
      </c>
      <c r="AV27" s="137">
        <v>1.284966156366707</v>
      </c>
      <c r="AW27" s="137">
        <v>-2.5768833966651861</v>
      </c>
      <c r="AX27" s="137">
        <v>2.8815794650416393E-4</v>
      </c>
      <c r="AY27" s="138">
        <v>-5.1749849863460762</v>
      </c>
      <c r="AZ27" s="139">
        <v>5.9050088772258258</v>
      </c>
      <c r="BA27" s="136">
        <v>1.0934237797679769</v>
      </c>
      <c r="BB27" s="137">
        <v>3.5943621799083836E-2</v>
      </c>
      <c r="BC27" s="137">
        <v>3.8234407249433833</v>
      </c>
      <c r="BD27" s="137">
        <v>2.2371956868193488</v>
      </c>
      <c r="BE27" s="137">
        <v>4.7061221035282541</v>
      </c>
      <c r="BF27" s="137">
        <v>-0.1265577911684912</v>
      </c>
      <c r="BG27" s="137">
        <v>3.6544143003650165</v>
      </c>
      <c r="BH27" s="137">
        <v>-1.286107556337035</v>
      </c>
      <c r="BI27" s="137">
        <v>2.745776524616117</v>
      </c>
      <c r="BJ27" s="136" t="e">
        <v>#DIV/0!</v>
      </c>
      <c r="BL27" s="69" t="s">
        <v>288</v>
      </c>
      <c r="BM27" s="74">
        <v>2163.2477692346147</v>
      </c>
      <c r="BN27" s="106">
        <v>0</v>
      </c>
      <c r="BO27" s="101">
        <v>-439.58685613933631</v>
      </c>
      <c r="BP27" s="75">
        <v>60.122655536958518</v>
      </c>
      <c r="BQ27" s="75">
        <v>54.483900303219343</v>
      </c>
      <c r="BR27" s="75">
        <v>-53.889454516238629</v>
      </c>
      <c r="BS27" s="75">
        <v>1.4870555266497831E-2</v>
      </c>
      <c r="BT27" s="76">
        <v>-500.31882801854226</v>
      </c>
      <c r="BU27" s="103">
        <v>1192.4841885443529</v>
      </c>
      <c r="BV27" s="101">
        <v>1410.3504368295689</v>
      </c>
      <c r="BW27" s="75">
        <v>16.224580109359522</v>
      </c>
      <c r="BX27" s="75">
        <v>415.75554967105381</v>
      </c>
      <c r="BY27" s="75">
        <v>454.42972431533781</v>
      </c>
      <c r="BZ27" s="75">
        <v>146.60218375082559</v>
      </c>
      <c r="CA27" s="75">
        <v>-7.5413225383726967</v>
      </c>
      <c r="CB27" s="75">
        <v>157.71602994840396</v>
      </c>
      <c r="CC27" s="75">
        <v>-271.48658674108447</v>
      </c>
      <c r="CD27" s="75">
        <v>498.65027831403495</v>
      </c>
      <c r="CE27" s="101">
        <v>0</v>
      </c>
    </row>
    <row r="28" spans="1:83" ht="12.75" customHeight="1">
      <c r="A28" s="69" t="s">
        <v>289</v>
      </c>
      <c r="B28" s="134">
        <v>1.0841232318252958</v>
      </c>
      <c r="C28" s="135"/>
      <c r="D28" s="136">
        <v>0.10404735646079022</v>
      </c>
      <c r="E28" s="137">
        <v>0.76113748222126354</v>
      </c>
      <c r="F28" s="137">
        <v>1.4971782439073822</v>
      </c>
      <c r="G28" s="137">
        <v>-0.8848560541170003</v>
      </c>
      <c r="H28" s="137">
        <v>-0.7869089376496996</v>
      </c>
      <c r="I28" s="138">
        <v>-0.11605938635949054</v>
      </c>
      <c r="J28" s="139">
        <v>0.38002160468852964</v>
      </c>
      <c r="K28" s="136">
        <v>1.385178333824566</v>
      </c>
      <c r="L28" s="137">
        <v>0.3815808532352527</v>
      </c>
      <c r="M28" s="137">
        <v>0.36179485020297886</v>
      </c>
      <c r="N28" s="137">
        <v>1.44318803119734</v>
      </c>
      <c r="O28" s="137">
        <v>3.4246568677339884</v>
      </c>
      <c r="P28" s="137">
        <v>1.0883224770711353</v>
      </c>
      <c r="Q28" s="137">
        <v>3.5249762475973556</v>
      </c>
      <c r="R28" s="137">
        <v>3.2025655301777478</v>
      </c>
      <c r="S28" s="137">
        <v>1.5640970491760386</v>
      </c>
      <c r="T28" s="136" t="e">
        <v>#DIV/0!</v>
      </c>
      <c r="V28" s="69" t="s">
        <v>289</v>
      </c>
      <c r="W28" s="74">
        <v>1913.1690358386259</v>
      </c>
      <c r="X28" s="106">
        <v>0</v>
      </c>
      <c r="Y28" s="101">
        <v>25.688734166495124</v>
      </c>
      <c r="Z28" s="75">
        <v>30.667923515072744</v>
      </c>
      <c r="AA28" s="75">
        <v>64.297634437020861</v>
      </c>
      <c r="AB28" s="75">
        <v>-18.027838782182243</v>
      </c>
      <c r="AC28" s="75">
        <v>-40.609001795608492</v>
      </c>
      <c r="AD28" s="76">
        <v>-10.639983207807745</v>
      </c>
      <c r="AE28" s="103">
        <v>81.274978434463264</v>
      </c>
      <c r="AF28" s="101">
        <v>1806.2053232376929</v>
      </c>
      <c r="AG28" s="75">
        <v>172.30357090465986</v>
      </c>
      <c r="AH28" s="75">
        <v>40.845243697616752</v>
      </c>
      <c r="AI28" s="75">
        <v>299.70542519879018</v>
      </c>
      <c r="AJ28" s="75">
        <v>111.70339886065267</v>
      </c>
      <c r="AK28" s="75">
        <v>64.76885901003152</v>
      </c>
      <c r="AL28" s="75">
        <v>157.6892369425268</v>
      </c>
      <c r="AM28" s="75">
        <v>667.34035743995992</v>
      </c>
      <c r="AN28" s="75">
        <v>291.84923118343067</v>
      </c>
      <c r="AO28" s="101">
        <v>0</v>
      </c>
      <c r="AQ28" s="69" t="s">
        <v>289</v>
      </c>
      <c r="AR28" s="134">
        <v>2.2078848462905531</v>
      </c>
      <c r="AS28" s="135" t="e">
        <v>#DIV/0!</v>
      </c>
      <c r="AT28" s="136">
        <v>-1.5021061145649939</v>
      </c>
      <c r="AU28" s="137">
        <v>1.6422824024525662</v>
      </c>
      <c r="AV28" s="137">
        <v>2.6060841661602829</v>
      </c>
      <c r="AW28" s="137">
        <v>-3.3394232801194801</v>
      </c>
      <c r="AX28" s="137">
        <v>-2.5612574556316381</v>
      </c>
      <c r="AY28" s="138">
        <v>-3.670035261286464</v>
      </c>
      <c r="AZ28" s="139">
        <v>5.0211846945029448</v>
      </c>
      <c r="BA28" s="136">
        <v>2.4837231992896891</v>
      </c>
      <c r="BB28" s="137">
        <v>0.46029118185615392</v>
      </c>
      <c r="BC28" s="137">
        <v>2.2862424482830601</v>
      </c>
      <c r="BD28" s="137">
        <v>4.9265962894443849</v>
      </c>
      <c r="BE28" s="137">
        <v>7.6875505756500484</v>
      </c>
      <c r="BF28" s="137">
        <v>0.36185301292983585</v>
      </c>
      <c r="BG28" s="137">
        <v>5.9354445642201936</v>
      </c>
      <c r="BH28" s="137">
        <v>1.5132903266849018</v>
      </c>
      <c r="BI28" s="137">
        <v>5.0515675910955071</v>
      </c>
      <c r="BJ28" s="136" t="e">
        <v>#DIV/0!</v>
      </c>
      <c r="BL28" s="69" t="s">
        <v>289</v>
      </c>
      <c r="BM28" s="74">
        <v>3853.4493828695558</v>
      </c>
      <c r="BN28" s="106">
        <v>0</v>
      </c>
      <c r="BO28" s="101">
        <v>-376.90939298817466</v>
      </c>
      <c r="BP28" s="75">
        <v>65.597570410076514</v>
      </c>
      <c r="BQ28" s="75">
        <v>110.71100164409927</v>
      </c>
      <c r="BR28" s="75">
        <v>-69.764284337492199</v>
      </c>
      <c r="BS28" s="75">
        <v>-134.58243502029381</v>
      </c>
      <c r="BT28" s="76">
        <v>-348.87124568456238</v>
      </c>
      <c r="BU28" s="103">
        <v>1026.4200893267043</v>
      </c>
      <c r="BV28" s="101">
        <v>3203.9386865310371</v>
      </c>
      <c r="BW28" s="75">
        <v>207.68252553211641</v>
      </c>
      <c r="BX28" s="75">
        <v>253.25182836340718</v>
      </c>
      <c r="BY28" s="75">
        <v>989.13590248020409</v>
      </c>
      <c r="BZ28" s="75">
        <v>240.82185631959919</v>
      </c>
      <c r="CA28" s="75">
        <v>21.690679596013979</v>
      </c>
      <c r="CB28" s="75">
        <v>259.47944233644557</v>
      </c>
      <c r="CC28" s="75">
        <v>320.58205580385038</v>
      </c>
      <c r="CD28" s="75">
        <v>911.29439609940164</v>
      </c>
      <c r="CE28" s="101">
        <v>0</v>
      </c>
    </row>
    <row r="29" spans="1:83" s="232" customFormat="1" ht="12.75" customHeight="1">
      <c r="A29" s="95" t="s">
        <v>290</v>
      </c>
      <c r="B29" s="140">
        <v>0.39718492165148334</v>
      </c>
      <c r="C29" s="141"/>
      <c r="D29" s="142">
        <v>3.2043238085566195E-2</v>
      </c>
      <c r="E29" s="143">
        <v>2.4771013975167344</v>
      </c>
      <c r="F29" s="143">
        <v>0.14410019913300154</v>
      </c>
      <c r="G29" s="143">
        <v>-0.58946293230311975</v>
      </c>
      <c r="H29" s="143">
        <v>-0.1140591290111681</v>
      </c>
      <c r="I29" s="144">
        <v>-0.88659559113871689</v>
      </c>
      <c r="J29" s="145">
        <v>1.5919360286998474</v>
      </c>
      <c r="K29" s="142">
        <v>0.27143252530132944</v>
      </c>
      <c r="L29" s="143">
        <v>0.93803878275000585</v>
      </c>
      <c r="M29" s="143">
        <v>-1.0354749066642133</v>
      </c>
      <c r="N29" s="143">
        <v>-0.39177684784698075</v>
      </c>
      <c r="O29" s="143">
        <v>1.189323386270047</v>
      </c>
      <c r="P29" s="143">
        <v>0.5773988609090619</v>
      </c>
      <c r="Q29" s="143">
        <v>-0.77562153998281813</v>
      </c>
      <c r="R29" s="143">
        <v>6.7581366481994642E-2</v>
      </c>
      <c r="S29" s="143">
        <v>0.42232578929777276</v>
      </c>
      <c r="T29" s="142" t="e">
        <v>#DIV/0!</v>
      </c>
      <c r="U29" s="234"/>
      <c r="V29" s="95" t="s">
        <v>290</v>
      </c>
      <c r="W29" s="92">
        <v>708.51719361770665</v>
      </c>
      <c r="X29" s="108">
        <v>0</v>
      </c>
      <c r="Y29" s="100">
        <v>7.9195350952832086</v>
      </c>
      <c r="Z29" s="93">
        <v>100.56760510504273</v>
      </c>
      <c r="AA29" s="93">
        <v>6.2811626131324374</v>
      </c>
      <c r="AB29" s="93">
        <v>-11.903304821600841</v>
      </c>
      <c r="AC29" s="93">
        <v>-5.8397851280687973</v>
      </c>
      <c r="AD29" s="94">
        <v>-81.186142673221184</v>
      </c>
      <c r="AE29" s="102">
        <v>341.76018969641518</v>
      </c>
      <c r="AF29" s="100">
        <v>358.83746882600826</v>
      </c>
      <c r="AG29" s="93">
        <v>425.18949751553009</v>
      </c>
      <c r="AH29" s="93">
        <v>-117.3240669658353</v>
      </c>
      <c r="AI29" s="93">
        <v>-82.534085383769707</v>
      </c>
      <c r="AJ29" s="93">
        <v>40.121149856317061</v>
      </c>
      <c r="AK29" s="93">
        <v>34.736460224981784</v>
      </c>
      <c r="AL29" s="93">
        <v>-35.920374649773294</v>
      </c>
      <c r="AM29" s="93">
        <v>14.533386629733286</v>
      </c>
      <c r="AN29" s="93">
        <v>80.035501598827977</v>
      </c>
      <c r="AO29" s="100">
        <v>0</v>
      </c>
      <c r="AP29" s="234"/>
      <c r="AQ29" s="95" t="s">
        <v>290</v>
      </c>
      <c r="AR29" s="140">
        <v>1.4788073011598346</v>
      </c>
      <c r="AS29" s="141" t="e">
        <v>#DIV/0!</v>
      </c>
      <c r="AT29" s="142">
        <v>-1.1357514106591249</v>
      </c>
      <c r="AU29" s="143">
        <v>2.0061075092591807</v>
      </c>
      <c r="AV29" s="143">
        <v>1.4960521121840209</v>
      </c>
      <c r="AW29" s="143">
        <v>-3.4208246556548305</v>
      </c>
      <c r="AX29" s="143">
        <v>-1.8906033296796965</v>
      </c>
      <c r="AY29" s="144">
        <v>-2.7904555447351931</v>
      </c>
      <c r="AZ29" s="145">
        <v>5.7704297789652248</v>
      </c>
      <c r="BA29" s="142">
        <v>1.3021921074885867</v>
      </c>
      <c r="BB29" s="143">
        <v>0.68141115187629886</v>
      </c>
      <c r="BC29" s="143">
        <v>-1.1021308320397383</v>
      </c>
      <c r="BD29" s="143">
        <v>1.4209962316895419</v>
      </c>
      <c r="BE29" s="143">
        <v>7.4445965289521299</v>
      </c>
      <c r="BF29" s="143">
        <v>1.07539955992908</v>
      </c>
      <c r="BG29" s="143">
        <v>4.090990771653602</v>
      </c>
      <c r="BH29" s="143">
        <v>0.32114906180158442</v>
      </c>
      <c r="BI29" s="143">
        <v>3.6767495299333319</v>
      </c>
      <c r="BJ29" s="142" t="e">
        <v>#DIV/0!</v>
      </c>
      <c r="BK29" s="234"/>
      <c r="BL29" s="95" t="s">
        <v>290</v>
      </c>
      <c r="BM29" s="92">
        <v>2609.8491651262448</v>
      </c>
      <c r="BN29" s="108">
        <v>0</v>
      </c>
      <c r="BO29" s="100">
        <v>-284.01837990233616</v>
      </c>
      <c r="BP29" s="93">
        <v>81.821829246686775</v>
      </c>
      <c r="BQ29" s="93">
        <v>64.342568943554397</v>
      </c>
      <c r="BR29" s="93">
        <v>-71.103470052538796</v>
      </c>
      <c r="BS29" s="93">
        <v>-98.550990848481888</v>
      </c>
      <c r="BT29" s="94">
        <v>-260.5283171915562</v>
      </c>
      <c r="BU29" s="102">
        <v>1189.8685574950214</v>
      </c>
      <c r="BV29" s="100">
        <v>1703.9989875335887</v>
      </c>
      <c r="BW29" s="93">
        <v>309.65388933196664</v>
      </c>
      <c r="BX29" s="93">
        <v>-124.96065491608169</v>
      </c>
      <c r="BY29" s="93">
        <v>294.00507179769193</v>
      </c>
      <c r="BZ29" s="93">
        <v>236.51826829626179</v>
      </c>
      <c r="CA29" s="93">
        <v>64.377547008933107</v>
      </c>
      <c r="CB29" s="93">
        <v>180.60290885232644</v>
      </c>
      <c r="CC29" s="93">
        <v>68.888609875913971</v>
      </c>
      <c r="CD29" s="93">
        <v>674.91334728656875</v>
      </c>
      <c r="CE29" s="100">
        <v>0</v>
      </c>
    </row>
    <row r="30" spans="1:83" ht="12.75" customHeight="1">
      <c r="A30" s="69" t="s">
        <v>291</v>
      </c>
      <c r="B30" s="134">
        <v>-0.11619808004834642</v>
      </c>
      <c r="C30" s="135"/>
      <c r="D30" s="136">
        <v>-0.29687010428465221</v>
      </c>
      <c r="E30" s="137">
        <v>0.88991419221668977</v>
      </c>
      <c r="F30" s="137">
        <v>0.10572090420957192</v>
      </c>
      <c r="G30" s="137">
        <v>-1.809186271809482E-2</v>
      </c>
      <c r="H30" s="137">
        <v>-1.7982554368585313</v>
      </c>
      <c r="I30" s="138">
        <v>-0.25018652890212989</v>
      </c>
      <c r="J30" s="139">
        <v>2.4818191239410314</v>
      </c>
      <c r="K30" s="136">
        <v>-0.50995063668047846</v>
      </c>
      <c r="L30" s="137">
        <v>-1.6085839529136226</v>
      </c>
      <c r="M30" s="137">
        <v>1.5441307158482687</v>
      </c>
      <c r="N30" s="137">
        <v>-0.62545882131007646</v>
      </c>
      <c r="O30" s="137">
        <v>-4.4402020636228663</v>
      </c>
      <c r="P30" s="137">
        <v>-0.18272910089135452</v>
      </c>
      <c r="Q30" s="137">
        <v>2.0174418687638918</v>
      </c>
      <c r="R30" s="137">
        <v>0.63496737205346321</v>
      </c>
      <c r="S30" s="137">
        <v>-0.25559624419204674</v>
      </c>
      <c r="T30" s="136" t="e">
        <v>#DIV/0!</v>
      </c>
      <c r="V30" s="69" t="s">
        <v>291</v>
      </c>
      <c r="W30" s="74">
        <v>-208.10289821439073</v>
      </c>
      <c r="X30" s="106">
        <v>0</v>
      </c>
      <c r="Y30" s="101">
        <v>-73.395409144628502</v>
      </c>
      <c r="Z30" s="75">
        <v>37.024507423052455</v>
      </c>
      <c r="AA30" s="75">
        <v>4.6148936128911373</v>
      </c>
      <c r="AB30" s="75">
        <v>-0.3631840428608939</v>
      </c>
      <c r="AC30" s="75">
        <v>-91.96499756992398</v>
      </c>
      <c r="AD30" s="76">
        <v>-22.706628567786538</v>
      </c>
      <c r="AE30" s="103">
        <v>541.28404225718987</v>
      </c>
      <c r="AF30" s="101">
        <v>-675.99153132695938</v>
      </c>
      <c r="AG30" s="75">
        <v>-735.97036686225329</v>
      </c>
      <c r="AH30" s="75">
        <v>173.1454714636875</v>
      </c>
      <c r="AI30" s="75">
        <v>-131.24672957623625</v>
      </c>
      <c r="AJ30" s="75">
        <v>-151.56915827520379</v>
      </c>
      <c r="AK30" s="75">
        <v>-11.056502140880184</v>
      </c>
      <c r="AL30" s="75">
        <v>92.706548639102948</v>
      </c>
      <c r="AM30" s="75">
        <v>136.6421449797781</v>
      </c>
      <c r="AN30" s="75">
        <v>-48.642939554938494</v>
      </c>
      <c r="AO30" s="101">
        <v>0</v>
      </c>
      <c r="AQ30" s="69" t="s">
        <v>291</v>
      </c>
      <c r="AR30" s="134">
        <v>0.88152541991077804</v>
      </c>
      <c r="AS30" s="135" t="e">
        <v>#DIV/0!</v>
      </c>
      <c r="AT30" s="136">
        <v>-1.2180547081204307</v>
      </c>
      <c r="AU30" s="137">
        <v>3.009278971938234</v>
      </c>
      <c r="AV30" s="137">
        <v>0.16289444026504896</v>
      </c>
      <c r="AW30" s="137">
        <v>-2.0877004017295309</v>
      </c>
      <c r="AX30" s="137">
        <v>-3.9710953588578235</v>
      </c>
      <c r="AY30" s="138">
        <v>-1.9834839442871899</v>
      </c>
      <c r="AZ30" s="139">
        <v>6.451677541168932</v>
      </c>
      <c r="BA30" s="136">
        <v>0.39007850863714832</v>
      </c>
      <c r="BB30" s="137">
        <v>-0.9001754401256723</v>
      </c>
      <c r="BC30" s="137">
        <v>0.61577309866864827</v>
      </c>
      <c r="BD30" s="137">
        <v>-0.7597724736101652</v>
      </c>
      <c r="BE30" s="137">
        <v>2.5131560591514779</v>
      </c>
      <c r="BF30" s="137">
        <v>1.0454433944335761</v>
      </c>
      <c r="BG30" s="137">
        <v>5.9179377132244415</v>
      </c>
      <c r="BH30" s="137">
        <v>1.0794101164744108</v>
      </c>
      <c r="BI30" s="137">
        <v>2.0190173969720782</v>
      </c>
      <c r="BJ30" s="136" t="e">
        <v>#DIV/0!</v>
      </c>
      <c r="BL30" s="69" t="s">
        <v>291</v>
      </c>
      <c r="BM30" s="74">
        <v>1563.1384314527677</v>
      </c>
      <c r="BN30" s="106">
        <v>0</v>
      </c>
      <c r="BO30" s="101">
        <v>-303.94880701911825</v>
      </c>
      <c r="BP30" s="75">
        <v>122.62386828860826</v>
      </c>
      <c r="BQ30" s="75">
        <v>7.1065549421418837</v>
      </c>
      <c r="BR30" s="75">
        <v>-42.79527487254586</v>
      </c>
      <c r="BS30" s="75">
        <v>-207.68193701786277</v>
      </c>
      <c r="BT30" s="76">
        <v>-183.20201835945772</v>
      </c>
      <c r="BU30" s="103">
        <v>1354.6342939561837</v>
      </c>
      <c r="BV30" s="101">
        <v>512.45294451570953</v>
      </c>
      <c r="BW30" s="75">
        <v>-408.91032946800988</v>
      </c>
      <c r="BX30" s="75">
        <v>69.68455720089878</v>
      </c>
      <c r="BY30" s="75">
        <v>-159.64698040809526</v>
      </c>
      <c r="BZ30" s="75">
        <v>79.969279045169515</v>
      </c>
      <c r="CA30" s="75">
        <v>62.488416237362799</v>
      </c>
      <c r="CB30" s="75">
        <v>261.92966427328975</v>
      </c>
      <c r="CC30" s="75">
        <v>231.26289435145372</v>
      </c>
      <c r="CD30" s="75">
        <v>375.67544328366057</v>
      </c>
      <c r="CE30" s="101">
        <v>0</v>
      </c>
    </row>
    <row r="31" spans="1:83" ht="12.75" customHeight="1">
      <c r="A31" s="69" t="s">
        <v>292</v>
      </c>
      <c r="B31" s="134">
        <v>1.0142148629977754</v>
      </c>
      <c r="C31" s="135"/>
      <c r="D31" s="136">
        <v>-0.19828430364092764</v>
      </c>
      <c r="E31" s="137">
        <v>-0.35598095701606658</v>
      </c>
      <c r="F31" s="137">
        <v>-0.16128476463612706</v>
      </c>
      <c r="G31" s="137">
        <v>2.1507275833934969</v>
      </c>
      <c r="H31" s="137">
        <v>-0.86386836270636591</v>
      </c>
      <c r="I31" s="138">
        <v>-0.29457536113789429</v>
      </c>
      <c r="J31" s="139">
        <v>0.33068592874188063</v>
      </c>
      <c r="K31" s="136">
        <v>1.3566777402697072</v>
      </c>
      <c r="L31" s="137">
        <v>1.2087032327678937</v>
      </c>
      <c r="M31" s="137">
        <v>0.57170106481816418</v>
      </c>
      <c r="N31" s="137">
        <v>2.267805895746422</v>
      </c>
      <c r="O31" s="137">
        <v>1.9384841804686692</v>
      </c>
      <c r="P31" s="137">
        <v>1.4811483608737408</v>
      </c>
      <c r="Q31" s="137">
        <v>1.5219350705903301</v>
      </c>
      <c r="R31" s="137">
        <v>0.33446433936672459</v>
      </c>
      <c r="S31" s="137">
        <v>2.1633468738402772</v>
      </c>
      <c r="T31" s="136" t="e">
        <v>#DIV/0!</v>
      </c>
      <c r="V31" s="69" t="s">
        <v>292</v>
      </c>
      <c r="W31" s="74">
        <v>1814.2795769398508</v>
      </c>
      <c r="X31" s="106">
        <v>0</v>
      </c>
      <c r="Y31" s="101">
        <v>-48.876439254552679</v>
      </c>
      <c r="Z31" s="75">
        <v>-14.942238888462271</v>
      </c>
      <c r="AA31" s="75">
        <v>-7.0477918170972771</v>
      </c>
      <c r="AB31" s="75">
        <v>43.166844324468684</v>
      </c>
      <c r="AC31" s="75">
        <v>-43.384835393068897</v>
      </c>
      <c r="AD31" s="76">
        <v>-26.668417480395874</v>
      </c>
      <c r="AE31" s="103">
        <v>73.91245679471831</v>
      </c>
      <c r="AF31" s="101">
        <v>1789.2435593996779</v>
      </c>
      <c r="AG31" s="75">
        <v>544.11849852572777</v>
      </c>
      <c r="AH31" s="75">
        <v>65.095490296973367</v>
      </c>
      <c r="AI31" s="75">
        <v>472.90160157291393</v>
      </c>
      <c r="AJ31" s="75">
        <v>63.23326231493138</v>
      </c>
      <c r="AK31" s="75">
        <v>89.456992021994665</v>
      </c>
      <c r="AL31" s="75">
        <v>71.347693405861719</v>
      </c>
      <c r="AM31" s="75">
        <v>72.432252561484347</v>
      </c>
      <c r="AN31" s="75">
        <v>410.65776869979891</v>
      </c>
      <c r="AO31" s="101">
        <v>0</v>
      </c>
      <c r="AQ31" s="69" t="s">
        <v>292</v>
      </c>
      <c r="AR31" s="134">
        <v>2.3957759684957614</v>
      </c>
      <c r="AS31" s="135" t="e">
        <v>#DIV/0!</v>
      </c>
      <c r="AT31" s="136">
        <v>-0.35911504879172496</v>
      </c>
      <c r="AU31" s="137">
        <v>3.8051458569957841</v>
      </c>
      <c r="AV31" s="137">
        <v>1.5867855490640181</v>
      </c>
      <c r="AW31" s="137">
        <v>0.63181862516725751</v>
      </c>
      <c r="AX31" s="137">
        <v>-3.5228385952759789</v>
      </c>
      <c r="AY31" s="138">
        <v>-1.5402018073975232</v>
      </c>
      <c r="AZ31" s="139">
        <v>4.85451330533897</v>
      </c>
      <c r="BA31" s="136">
        <v>2.5141233382051542</v>
      </c>
      <c r="BB31" s="137">
        <v>0.89832679858357078</v>
      </c>
      <c r="BC31" s="137">
        <v>1.4328402371069915</v>
      </c>
      <c r="BD31" s="137">
        <v>2.6909466182371</v>
      </c>
      <c r="BE31" s="137">
        <v>1.946465845301959</v>
      </c>
      <c r="BF31" s="137">
        <v>2.989382456662093</v>
      </c>
      <c r="BG31" s="137">
        <v>6.3892734427537956</v>
      </c>
      <c r="BH31" s="137">
        <v>4.2756590032184238</v>
      </c>
      <c r="BI31" s="137">
        <v>3.9331614290953443</v>
      </c>
      <c r="BJ31" s="136" t="e">
        <v>#DIV/0!</v>
      </c>
      <c r="BL31" s="69" t="s">
        <v>292</v>
      </c>
      <c r="BM31" s="74">
        <v>4227.8629081817926</v>
      </c>
      <c r="BN31" s="106">
        <v>0</v>
      </c>
      <c r="BO31" s="101">
        <v>-88.663579137402849</v>
      </c>
      <c r="BP31" s="75">
        <v>153.31779715470566</v>
      </c>
      <c r="BQ31" s="75">
        <v>68.145898845947158</v>
      </c>
      <c r="BR31" s="75">
        <v>12.872516677824706</v>
      </c>
      <c r="BS31" s="75">
        <v>-181.79861988667017</v>
      </c>
      <c r="BT31" s="76">
        <v>-141.20117192921134</v>
      </c>
      <c r="BU31" s="103">
        <v>1038.2316671827866</v>
      </c>
      <c r="BV31" s="101">
        <v>3278.2948201364197</v>
      </c>
      <c r="BW31" s="75">
        <v>405.64120008366444</v>
      </c>
      <c r="BX31" s="75">
        <v>161.76213849244232</v>
      </c>
      <c r="BY31" s="75">
        <v>558.82621181169816</v>
      </c>
      <c r="BZ31" s="75">
        <v>63.48865275669732</v>
      </c>
      <c r="CA31" s="75">
        <v>177.90580911612778</v>
      </c>
      <c r="CB31" s="75">
        <v>285.82310433771818</v>
      </c>
      <c r="CC31" s="75">
        <v>890.94814161095564</v>
      </c>
      <c r="CD31" s="75">
        <v>733.89956192711907</v>
      </c>
      <c r="CE31" s="101">
        <v>0</v>
      </c>
    </row>
    <row r="32" spans="1:83" ht="12.75" customHeight="1">
      <c r="A32" s="69" t="s">
        <v>293</v>
      </c>
      <c r="B32" s="134">
        <v>1.039155382178425</v>
      </c>
      <c r="C32" s="135"/>
      <c r="D32" s="136">
        <v>-0.81357915777121592</v>
      </c>
      <c r="E32" s="137">
        <v>-0.26294075045136811</v>
      </c>
      <c r="F32" s="137">
        <v>0.76024698068504204</v>
      </c>
      <c r="G32" s="137">
        <v>-0.82201146518130486</v>
      </c>
      <c r="H32" s="137">
        <v>-2.9241142222590999</v>
      </c>
      <c r="I32" s="138">
        <v>-0.66336461955953663</v>
      </c>
      <c r="J32" s="139">
        <v>1.3220418698877801</v>
      </c>
      <c r="K32" s="136">
        <v>1.3326689952620763</v>
      </c>
      <c r="L32" s="137">
        <v>0.59161743610920414</v>
      </c>
      <c r="M32" s="137">
        <v>0.28385022051335973</v>
      </c>
      <c r="N32" s="137">
        <v>2.9898436112016258</v>
      </c>
      <c r="O32" s="137">
        <v>-1.4576637922913527</v>
      </c>
      <c r="P32" s="137">
        <v>1.5772723386959786</v>
      </c>
      <c r="Q32" s="137">
        <v>1.9101251089090221</v>
      </c>
      <c r="R32" s="137">
        <v>2.0096821051708513</v>
      </c>
      <c r="S32" s="137">
        <v>1.3715134011938357</v>
      </c>
      <c r="T32" s="136" t="e">
        <v>#DIV/0!</v>
      </c>
      <c r="V32" s="69" t="s">
        <v>293</v>
      </c>
      <c r="W32" s="74">
        <v>1877.7476409897208</v>
      </c>
      <c r="X32" s="106">
        <v>0</v>
      </c>
      <c r="Y32" s="101">
        <v>-200.14698135157232</v>
      </c>
      <c r="Z32" s="75">
        <v>-10.99760313043771</v>
      </c>
      <c r="AA32" s="75">
        <v>33.167551337555778</v>
      </c>
      <c r="AB32" s="75">
        <v>-16.853272206018346</v>
      </c>
      <c r="AC32" s="75">
        <v>-145.58501862078356</v>
      </c>
      <c r="AD32" s="76">
        <v>-59.878638731886895</v>
      </c>
      <c r="AE32" s="103">
        <v>296.47010961786873</v>
      </c>
      <c r="AF32" s="101">
        <v>1781.4245127234026</v>
      </c>
      <c r="AG32" s="75">
        <v>269.54583943618491</v>
      </c>
      <c r="AH32" s="75">
        <v>32.504757705897646</v>
      </c>
      <c r="AI32" s="75">
        <v>637.60588329555685</v>
      </c>
      <c r="AJ32" s="75">
        <v>-48.470652355330003</v>
      </c>
      <c r="AK32" s="75">
        <v>96.67357713371166</v>
      </c>
      <c r="AL32" s="75">
        <v>90.908713779722348</v>
      </c>
      <c r="AM32" s="75">
        <v>436.67635175677424</v>
      </c>
      <c r="AN32" s="75">
        <v>265.98004197085174</v>
      </c>
      <c r="AO32" s="101">
        <v>0</v>
      </c>
      <c r="AQ32" s="69" t="s">
        <v>293</v>
      </c>
      <c r="AR32" s="134">
        <v>2.3502246226363654</v>
      </c>
      <c r="AS32" s="135" t="e">
        <v>#DIV/0!</v>
      </c>
      <c r="AT32" s="136">
        <v>-1.2724958795106267</v>
      </c>
      <c r="AU32" s="137">
        <v>2.7501300744445789</v>
      </c>
      <c r="AV32" s="137">
        <v>0.84920368229066678</v>
      </c>
      <c r="AW32" s="137">
        <v>0.69562487135303996</v>
      </c>
      <c r="AX32" s="137">
        <v>-5.6011076723749831</v>
      </c>
      <c r="AY32" s="138">
        <v>-2.0797035779481332</v>
      </c>
      <c r="AZ32" s="139">
        <v>5.8385246140854941</v>
      </c>
      <c r="BA32" s="136">
        <v>2.4610292972588654</v>
      </c>
      <c r="BB32" s="137">
        <v>1.1094446112175138</v>
      </c>
      <c r="BC32" s="137">
        <v>1.3540637945129941</v>
      </c>
      <c r="BD32" s="137">
        <v>4.2566261743071765</v>
      </c>
      <c r="BE32" s="137">
        <v>-2.8660745245406072</v>
      </c>
      <c r="BF32" s="137">
        <v>3.4875274754641916</v>
      </c>
      <c r="BG32" s="137">
        <v>4.7297430995411727</v>
      </c>
      <c r="BH32" s="137">
        <v>3.0703720549958513</v>
      </c>
      <c r="BI32" s="137">
        <v>3.7360856123857644</v>
      </c>
      <c r="BJ32" s="136" t="e">
        <v>#DIV/0!</v>
      </c>
      <c r="BL32" s="69" t="s">
        <v>293</v>
      </c>
      <c r="BM32" s="74">
        <v>4192.4415133328876</v>
      </c>
      <c r="BN32" s="106">
        <v>0</v>
      </c>
      <c r="BO32" s="101">
        <v>-314.49929465547029</v>
      </c>
      <c r="BP32" s="75">
        <v>111.6522705091952</v>
      </c>
      <c r="BQ32" s="75">
        <v>37.015815746482076</v>
      </c>
      <c r="BR32" s="75">
        <v>14.047083253988603</v>
      </c>
      <c r="BS32" s="75">
        <v>-286.77463671184523</v>
      </c>
      <c r="BT32" s="76">
        <v>-190.43982745329049</v>
      </c>
      <c r="BU32" s="103">
        <v>1253.4267983661921</v>
      </c>
      <c r="BV32" s="101">
        <v>3253.5140096221294</v>
      </c>
      <c r="BW32" s="75">
        <v>502.88346861518949</v>
      </c>
      <c r="BX32" s="75">
        <v>153.42165250072321</v>
      </c>
      <c r="BY32" s="75">
        <v>896.72666990846483</v>
      </c>
      <c r="BZ32" s="75">
        <v>-96.685398459285352</v>
      </c>
      <c r="CA32" s="75">
        <v>209.81052723980793</v>
      </c>
      <c r="CB32" s="75">
        <v>219.04258117491372</v>
      </c>
      <c r="CC32" s="75">
        <v>660.28413592776997</v>
      </c>
      <c r="CD32" s="75">
        <v>708.03037271454014</v>
      </c>
      <c r="CE32" s="101">
        <v>0</v>
      </c>
    </row>
    <row r="33" spans="1:83" s="232" customFormat="1" ht="12.75" customHeight="1">
      <c r="A33" s="95" t="s">
        <v>294</v>
      </c>
      <c r="B33" s="140">
        <v>0.10090337593677834</v>
      </c>
      <c r="C33" s="141"/>
      <c r="D33" s="142">
        <v>0.21502026526070139</v>
      </c>
      <c r="E33" s="143">
        <v>0.4072053831425837</v>
      </c>
      <c r="F33" s="143">
        <v>-0.18157017563004141</v>
      </c>
      <c r="G33" s="143">
        <v>1.7062321246221313</v>
      </c>
      <c r="H33" s="143">
        <v>-0.47321451299464634</v>
      </c>
      <c r="I33" s="144">
        <v>0.35284358523375303</v>
      </c>
      <c r="J33" s="145">
        <v>0.25667285316219868</v>
      </c>
      <c r="K33" s="142">
        <v>5.4217239987330856E-2</v>
      </c>
      <c r="L33" s="143">
        <v>0.29496020771218046</v>
      </c>
      <c r="M33" s="143">
        <v>-0.30943707039085</v>
      </c>
      <c r="N33" s="143">
        <v>-1.3036999586968467</v>
      </c>
      <c r="O33" s="143">
        <v>0.60519165778885053</v>
      </c>
      <c r="P33" s="143">
        <v>1.7991915254141233</v>
      </c>
      <c r="Q33" s="143">
        <v>2.602179618650502</v>
      </c>
      <c r="R33" s="143">
        <v>0.50687638554289816</v>
      </c>
      <c r="S33" s="143">
        <v>-0.56094737147518448</v>
      </c>
      <c r="T33" s="142" t="e">
        <v>#DIV/0!</v>
      </c>
      <c r="U33" s="234"/>
      <c r="V33" s="95" t="s">
        <v>294</v>
      </c>
      <c r="W33" s="92">
        <v>184.22651540057268</v>
      </c>
      <c r="X33" s="108">
        <v>0</v>
      </c>
      <c r="Y33" s="100">
        <v>52.466348821355496</v>
      </c>
      <c r="Z33" s="93">
        <v>16.986746851786847</v>
      </c>
      <c r="AA33" s="93">
        <v>-7.9816456483649745</v>
      </c>
      <c r="AB33" s="93">
        <v>34.694431121368552</v>
      </c>
      <c r="AC33" s="93">
        <v>-22.871348462519563</v>
      </c>
      <c r="AD33" s="94">
        <v>31.638164959083952</v>
      </c>
      <c r="AE33" s="102">
        <v>58.320276678485243</v>
      </c>
      <c r="AF33" s="100">
        <v>73.439889900764683</v>
      </c>
      <c r="AG33" s="93">
        <v>135.18138429530518</v>
      </c>
      <c r="AH33" s="93">
        <v>-35.535386013172683</v>
      </c>
      <c r="AI33" s="93">
        <v>-286.33596043892612</v>
      </c>
      <c r="AJ33" s="93">
        <v>19.83066534742602</v>
      </c>
      <c r="AK33" s="93">
        <v>112.01470644801066</v>
      </c>
      <c r="AL33" s="93">
        <v>126.2113189919919</v>
      </c>
      <c r="AM33" s="93">
        <v>112.35069433513854</v>
      </c>
      <c r="AN33" s="93">
        <v>-110.277533065022</v>
      </c>
      <c r="AO33" s="100">
        <v>0</v>
      </c>
      <c r="AP33" s="234"/>
      <c r="AQ33" s="95" t="s">
        <v>294</v>
      </c>
      <c r="AR33" s="140">
        <v>2.0481794728733904</v>
      </c>
      <c r="AS33" s="141" t="e">
        <v>#DIV/0!</v>
      </c>
      <c r="AT33" s="142">
        <v>-1.0919050946019082</v>
      </c>
      <c r="AU33" s="143">
        <v>0.67471925761724005</v>
      </c>
      <c r="AV33" s="143">
        <v>0.52124029860198817</v>
      </c>
      <c r="AW33" s="143">
        <v>3.0209965581968978</v>
      </c>
      <c r="AX33" s="143">
        <v>-5.9405335227590061</v>
      </c>
      <c r="AY33" s="144">
        <v>-0.85518453058661681</v>
      </c>
      <c r="AZ33" s="145">
        <v>4.4474468376909382</v>
      </c>
      <c r="BA33" s="142">
        <v>2.2390707478309846</v>
      </c>
      <c r="BB33" s="143">
        <v>0.46527400568998623</v>
      </c>
      <c r="BC33" s="143">
        <v>2.0976321095782069</v>
      </c>
      <c r="BD33" s="143">
        <v>3.3021464751526342</v>
      </c>
      <c r="BE33" s="143">
        <v>-3.4267958129472254</v>
      </c>
      <c r="BF33" s="143">
        <v>4.7446717580693187</v>
      </c>
      <c r="BG33" s="143">
        <v>8.2949581512791646</v>
      </c>
      <c r="BH33" s="143">
        <v>3.5228492752724883</v>
      </c>
      <c r="BI33" s="143">
        <v>2.7203661696761916</v>
      </c>
      <c r="BJ33" s="142" t="e">
        <v>#DIV/0!</v>
      </c>
      <c r="BK33" s="234"/>
      <c r="BL33" s="95" t="s">
        <v>294</v>
      </c>
      <c r="BM33" s="92">
        <v>3668.1508351157536</v>
      </c>
      <c r="BN33" s="108">
        <v>0</v>
      </c>
      <c r="BO33" s="100">
        <v>-269.95248092939801</v>
      </c>
      <c r="BP33" s="93">
        <v>28.071412255939322</v>
      </c>
      <c r="BQ33" s="93">
        <v>22.753007484984664</v>
      </c>
      <c r="BR33" s="93">
        <v>60.644819196957997</v>
      </c>
      <c r="BS33" s="93">
        <v>-303.806200046296</v>
      </c>
      <c r="BT33" s="94">
        <v>-77.615519820985355</v>
      </c>
      <c r="BU33" s="102">
        <v>969.98688534826215</v>
      </c>
      <c r="BV33" s="100">
        <v>2968.1164306968858</v>
      </c>
      <c r="BW33" s="93">
        <v>212.87535539496457</v>
      </c>
      <c r="BX33" s="93">
        <v>235.21033345338583</v>
      </c>
      <c r="BY33" s="93">
        <v>692.92479485330841</v>
      </c>
      <c r="BZ33" s="93">
        <v>-116.97588296817639</v>
      </c>
      <c r="CA33" s="93">
        <v>287.0887734628368</v>
      </c>
      <c r="CB33" s="93">
        <v>381.17427481667892</v>
      </c>
      <c r="CC33" s="93">
        <v>758.10144363317522</v>
      </c>
      <c r="CD33" s="93">
        <v>517.71733805069016</v>
      </c>
      <c r="CE33" s="100">
        <v>0</v>
      </c>
    </row>
    <row r="34" spans="1:83" ht="12.75" customHeight="1">
      <c r="A34" s="69" t="s">
        <v>295</v>
      </c>
      <c r="B34" s="134">
        <v>0.38658202833092847</v>
      </c>
      <c r="C34" s="135"/>
      <c r="D34" s="136">
        <v>0.57508243450055119</v>
      </c>
      <c r="E34" s="137">
        <v>1.8692658290878628</v>
      </c>
      <c r="F34" s="137">
        <v>2.2436804495854945</v>
      </c>
      <c r="G34" s="137">
        <v>-2.3574435800958859</v>
      </c>
      <c r="H34" s="137">
        <v>1.3320702208205137</v>
      </c>
      <c r="I34" s="138">
        <v>-0.57169715492526585</v>
      </c>
      <c r="J34" s="139">
        <v>-8.6597023772394532E-2</v>
      </c>
      <c r="K34" s="136">
        <v>0.43210444601322617</v>
      </c>
      <c r="L34" s="137">
        <v>0.5534107714903147</v>
      </c>
      <c r="M34" s="137">
        <v>0.32094146880461416</v>
      </c>
      <c r="N34" s="137">
        <v>-0.19690445800047973</v>
      </c>
      <c r="O34" s="137">
        <v>-1.3539951281583917</v>
      </c>
      <c r="P34" s="137">
        <v>0.64787023810071176</v>
      </c>
      <c r="Q34" s="137">
        <v>1.6665112243228641</v>
      </c>
      <c r="R34" s="137">
        <v>0.28945966743820772</v>
      </c>
      <c r="S34" s="137">
        <v>0.98902344253160024</v>
      </c>
      <c r="T34" s="136" t="e">
        <v>#DIV/0!</v>
      </c>
      <c r="V34" s="69" t="s">
        <v>295</v>
      </c>
      <c r="W34" s="74">
        <v>706.52266454193159</v>
      </c>
      <c r="X34" s="106">
        <v>0</v>
      </c>
      <c r="Y34" s="101">
        <v>140.62559410374524</v>
      </c>
      <c r="Z34" s="75">
        <v>78.294751606865248</v>
      </c>
      <c r="AA34" s="75">
        <v>98.450894655044067</v>
      </c>
      <c r="AB34" s="75">
        <v>-48.75403103901931</v>
      </c>
      <c r="AC34" s="75">
        <v>64.076799600679806</v>
      </c>
      <c r="AD34" s="76">
        <v>-51.442820719825249</v>
      </c>
      <c r="AE34" s="103">
        <v>-19.72676593099095</v>
      </c>
      <c r="AF34" s="101">
        <v>585.62383636916638</v>
      </c>
      <c r="AG34" s="75">
        <v>254.37836834952759</v>
      </c>
      <c r="AH34" s="75">
        <v>36.742489687097986</v>
      </c>
      <c r="AI34" s="75">
        <v>-42.682973107039288</v>
      </c>
      <c r="AJ34" s="75">
        <v>-44.635648325668171</v>
      </c>
      <c r="AK34" s="75">
        <v>41.061045851621202</v>
      </c>
      <c r="AL34" s="75">
        <v>82.932711374458449</v>
      </c>
      <c r="AM34" s="75">
        <v>64.48482666194468</v>
      </c>
      <c r="AN34" s="75">
        <v>193.34301587725713</v>
      </c>
      <c r="AO34" s="101">
        <v>0</v>
      </c>
      <c r="AQ34" s="69" t="s">
        <v>295</v>
      </c>
      <c r="AR34" s="134">
        <v>2.5618543005135663</v>
      </c>
      <c r="AS34" s="135" t="e">
        <v>#DIV/0!</v>
      </c>
      <c r="AT34" s="136">
        <v>-0.2269055248855345</v>
      </c>
      <c r="AU34" s="137">
        <v>1.6519819690181681</v>
      </c>
      <c r="AV34" s="137">
        <v>2.6680740985909779</v>
      </c>
      <c r="AW34" s="137">
        <v>0.61053700892046425</v>
      </c>
      <c r="AX34" s="137">
        <v>-2.9422490974553961</v>
      </c>
      <c r="AY34" s="138">
        <v>-1.1747451450809465</v>
      </c>
      <c r="AZ34" s="139">
        <v>1.8297678060479994</v>
      </c>
      <c r="BA34" s="136">
        <v>3.2071558665361932</v>
      </c>
      <c r="BB34" s="137">
        <v>2.6728384570660069</v>
      </c>
      <c r="BC34" s="137">
        <v>0.86777544662128836</v>
      </c>
      <c r="BD34" s="137">
        <v>3.7476387016935231</v>
      </c>
      <c r="BE34" s="137">
        <v>-0.3078598275389588</v>
      </c>
      <c r="BF34" s="137">
        <v>5.6162729783945098</v>
      </c>
      <c r="BG34" s="137">
        <v>7.922433426510711</v>
      </c>
      <c r="BH34" s="137">
        <v>3.1674266725493894</v>
      </c>
      <c r="BI34" s="137">
        <v>4.0021201844200549</v>
      </c>
      <c r="BJ34" s="136" t="e">
        <v>#DIV/0!</v>
      </c>
      <c r="BL34" s="69" t="s">
        <v>295</v>
      </c>
      <c r="BM34" s="74">
        <v>4582.7763978720759</v>
      </c>
      <c r="BN34" s="106">
        <v>0</v>
      </c>
      <c r="BO34" s="101">
        <v>-55.931477681024262</v>
      </c>
      <c r="BP34" s="75">
        <v>69.341656439752114</v>
      </c>
      <c r="BQ34" s="75">
        <v>116.58900852713759</v>
      </c>
      <c r="BR34" s="75">
        <v>12.253972200799581</v>
      </c>
      <c r="BS34" s="75">
        <v>-147.76440287569221</v>
      </c>
      <c r="BT34" s="76">
        <v>-106.35171197302407</v>
      </c>
      <c r="BU34" s="103">
        <v>408.97607716008133</v>
      </c>
      <c r="BV34" s="101">
        <v>4229.7317983930116</v>
      </c>
      <c r="BW34" s="75">
        <v>1203.2240906067454</v>
      </c>
      <c r="BX34" s="75">
        <v>98.807351676796316</v>
      </c>
      <c r="BY34" s="75">
        <v>781.48855132250537</v>
      </c>
      <c r="BZ34" s="75">
        <v>-10.042373018640774</v>
      </c>
      <c r="CA34" s="75">
        <v>339.20632145533818</v>
      </c>
      <c r="CB34" s="75">
        <v>371.40043755203442</v>
      </c>
      <c r="CC34" s="75">
        <v>685.94412531534181</v>
      </c>
      <c r="CD34" s="75">
        <v>759.70329348288578</v>
      </c>
      <c r="CE34" s="101">
        <v>0</v>
      </c>
    </row>
    <row r="35" spans="1:83" ht="12.75" customHeight="1">
      <c r="A35" s="69" t="s">
        <v>296</v>
      </c>
      <c r="B35" s="134">
        <v>0.88180229571217517</v>
      </c>
      <c r="C35" s="135"/>
      <c r="D35" s="136">
        <v>-0.14303203691448108</v>
      </c>
      <c r="E35" s="137">
        <v>0.32253415470016034</v>
      </c>
      <c r="F35" s="137">
        <v>-0.18103502148520967</v>
      </c>
      <c r="G35" s="137">
        <v>-0.78759637473045929</v>
      </c>
      <c r="H35" s="137">
        <v>1.7301061349247471</v>
      </c>
      <c r="I35" s="138">
        <v>-1.221047893296856</v>
      </c>
      <c r="J35" s="139">
        <v>1.582053637926828</v>
      </c>
      <c r="K35" s="136">
        <v>0.94988225999683706</v>
      </c>
      <c r="L35" s="137">
        <v>0.61203459607139798</v>
      </c>
      <c r="M35" s="137">
        <v>-0.3854310549522233</v>
      </c>
      <c r="N35" s="137">
        <v>1.2046706478686886</v>
      </c>
      <c r="O35" s="137">
        <v>1.9657602621264259</v>
      </c>
      <c r="P35" s="137">
        <v>0.67508458106919633</v>
      </c>
      <c r="Q35" s="137">
        <v>0.28242699386755721</v>
      </c>
      <c r="R35" s="137">
        <v>0.61962163503177514</v>
      </c>
      <c r="S35" s="137">
        <v>2.7047132332801205</v>
      </c>
      <c r="T35" s="136" t="e">
        <v>#DIV/0!</v>
      </c>
      <c r="V35" s="69" t="s">
        <v>296</v>
      </c>
      <c r="W35" s="74">
        <v>1617.8242111956934</v>
      </c>
      <c r="X35" s="106">
        <v>0</v>
      </c>
      <c r="Y35" s="101">
        <v>-35.1769343556698</v>
      </c>
      <c r="Z35" s="75">
        <v>13.761965691566729</v>
      </c>
      <c r="AA35" s="75">
        <v>-8.1219018249166766</v>
      </c>
      <c r="AB35" s="75">
        <v>-15.904208901574293</v>
      </c>
      <c r="AC35" s="75">
        <v>84.332185279692567</v>
      </c>
      <c r="AD35" s="76">
        <v>-109.2449746004404</v>
      </c>
      <c r="AE35" s="103">
        <v>360.07907147123842</v>
      </c>
      <c r="AF35" s="101">
        <v>1292.9220740801247</v>
      </c>
      <c r="AG35" s="75">
        <v>282.88202209247538</v>
      </c>
      <c r="AH35" s="75">
        <v>-44.26709758492143</v>
      </c>
      <c r="AI35" s="75">
        <v>260.62222882926289</v>
      </c>
      <c r="AJ35" s="75">
        <v>63.925597830813786</v>
      </c>
      <c r="AK35" s="75">
        <v>43.063046959408894</v>
      </c>
      <c r="AL35" s="75">
        <v>14.288997007813123</v>
      </c>
      <c r="AM35" s="75">
        <v>138.43673334926279</v>
      </c>
      <c r="AN35" s="75">
        <v>533.97054559600292</v>
      </c>
      <c r="AO35" s="101">
        <v>0</v>
      </c>
      <c r="AQ35" s="69" t="s">
        <v>296</v>
      </c>
      <c r="AR35" s="134">
        <v>2.4274130394304372</v>
      </c>
      <c r="AS35" s="135" t="e">
        <v>#DIV/0!</v>
      </c>
      <c r="AT35" s="136">
        <v>-0.1716691034513107</v>
      </c>
      <c r="AU35" s="137">
        <v>2.3441700859199166</v>
      </c>
      <c r="AV35" s="137">
        <v>2.647764133374908</v>
      </c>
      <c r="AW35" s="137">
        <v>-2.2834839963796094</v>
      </c>
      <c r="AX35" s="137">
        <v>-0.4026570589062306</v>
      </c>
      <c r="AY35" s="138">
        <v>-2.0930390537456156</v>
      </c>
      <c r="AZ35" s="139">
        <v>3.0998327127784719</v>
      </c>
      <c r="BA35" s="136">
        <v>2.7929334840118614</v>
      </c>
      <c r="BB35" s="137">
        <v>2.067538116372547</v>
      </c>
      <c r="BC35" s="137">
        <v>-9.2174387254218004E-2</v>
      </c>
      <c r="BD35" s="137">
        <v>2.6691197032484792</v>
      </c>
      <c r="BE35" s="137">
        <v>-0.28118480899377296</v>
      </c>
      <c r="BF35" s="137">
        <v>4.777363943752011</v>
      </c>
      <c r="BG35" s="137">
        <v>6.6047799775420524</v>
      </c>
      <c r="BH35" s="137">
        <v>3.4606354376967241</v>
      </c>
      <c r="BI35" s="137">
        <v>4.5532302537464986</v>
      </c>
      <c r="BJ35" s="136" t="e">
        <v>#DIV/0!</v>
      </c>
      <c r="BL35" s="69" t="s">
        <v>296</v>
      </c>
      <c r="BM35" s="74">
        <v>4386.3210321279184</v>
      </c>
      <c r="BN35" s="106">
        <v>0</v>
      </c>
      <c r="BO35" s="101">
        <v>-42.231972782141384</v>
      </c>
      <c r="BP35" s="75">
        <v>98.045861019781114</v>
      </c>
      <c r="BQ35" s="75">
        <v>115.51489851931819</v>
      </c>
      <c r="BR35" s="75">
        <v>-46.817081025243397</v>
      </c>
      <c r="BS35" s="75">
        <v>-20.047382202930748</v>
      </c>
      <c r="BT35" s="76">
        <v>-188.92826909306859</v>
      </c>
      <c r="BU35" s="103">
        <v>695.14269183660144</v>
      </c>
      <c r="BV35" s="101">
        <v>3733.4103130734584</v>
      </c>
      <c r="BW35" s="75">
        <v>941.98761417349306</v>
      </c>
      <c r="BX35" s="75">
        <v>-10.555236205098481</v>
      </c>
      <c r="BY35" s="75">
        <v>569.20917857885433</v>
      </c>
      <c r="BZ35" s="75">
        <v>-9.3500375027583686</v>
      </c>
      <c r="CA35" s="75">
        <v>292.81237639275241</v>
      </c>
      <c r="CB35" s="75">
        <v>314.34174115398582</v>
      </c>
      <c r="CC35" s="75">
        <v>751.94860610312026</v>
      </c>
      <c r="CD35" s="75">
        <v>883.0160703790898</v>
      </c>
      <c r="CE35" s="101">
        <v>0</v>
      </c>
    </row>
    <row r="36" spans="1:83" ht="12.75" customHeight="1">
      <c r="A36" s="69" t="s">
        <v>297</v>
      </c>
      <c r="B36" s="134">
        <v>0.90529733790929434</v>
      </c>
      <c r="C36" s="135"/>
      <c r="D36" s="136">
        <v>2.035362976750843</v>
      </c>
      <c r="E36" s="137">
        <v>1.9235994700763426</v>
      </c>
      <c r="F36" s="137">
        <v>0.44240638062404969</v>
      </c>
      <c r="G36" s="137">
        <v>1.3137815421050192</v>
      </c>
      <c r="H36" s="137">
        <v>4.4935926226416623</v>
      </c>
      <c r="I36" s="138">
        <v>1.6809694752625282</v>
      </c>
      <c r="J36" s="139">
        <v>1.0079343811798092</v>
      </c>
      <c r="K36" s="136">
        <v>0.68605212756609468</v>
      </c>
      <c r="L36" s="137">
        <v>0.50151053071283425</v>
      </c>
      <c r="M36" s="137">
        <v>-0.45948613439183994</v>
      </c>
      <c r="N36" s="137">
        <v>1.9471173093139837</v>
      </c>
      <c r="O36" s="137">
        <v>-0.36640699137582278</v>
      </c>
      <c r="P36" s="137">
        <v>-0.66080578789207145</v>
      </c>
      <c r="Q36" s="137">
        <v>1.3439651886731685</v>
      </c>
      <c r="R36" s="137">
        <v>0.26259884918833354</v>
      </c>
      <c r="S36" s="137">
        <v>1.297479974122373</v>
      </c>
      <c r="T36" s="136" t="e">
        <v>#DIV/0!</v>
      </c>
      <c r="V36" s="69" t="s">
        <v>297</v>
      </c>
      <c r="W36" s="74">
        <v>1675.5761927562999</v>
      </c>
      <c r="X36" s="106">
        <v>0</v>
      </c>
      <c r="Y36" s="101">
        <v>499.85600101247837</v>
      </c>
      <c r="Z36" s="75">
        <v>82.341334741016908</v>
      </c>
      <c r="AA36" s="75">
        <v>19.812057602890491</v>
      </c>
      <c r="AB36" s="75">
        <v>26.320703354983607</v>
      </c>
      <c r="AC36" s="75">
        <v>222.82494272826807</v>
      </c>
      <c r="AD36" s="76">
        <v>148.5569625853168</v>
      </c>
      <c r="AE36" s="103">
        <v>233.03755993838786</v>
      </c>
      <c r="AF36" s="101">
        <v>942.68263180542272</v>
      </c>
      <c r="AG36" s="75">
        <v>233.21654870743077</v>
      </c>
      <c r="AH36" s="75">
        <v>-52.568987786678917</v>
      </c>
      <c r="AI36" s="75">
        <v>426.32009027112144</v>
      </c>
      <c r="AJ36" s="75">
        <v>-12.149610637767182</v>
      </c>
      <c r="AK36" s="75">
        <v>-42.436778507636518</v>
      </c>
      <c r="AL36" s="75">
        <v>68.18806989526729</v>
      </c>
      <c r="AM36" s="75">
        <v>59.03373586903399</v>
      </c>
      <c r="AN36" s="75">
        <v>263.07956399466639</v>
      </c>
      <c r="AO36" s="101">
        <v>0</v>
      </c>
      <c r="AQ36" s="69" t="s">
        <v>297</v>
      </c>
      <c r="AR36" s="134">
        <v>2.2917158125767001</v>
      </c>
      <c r="AS36" s="135" t="e">
        <v>#DIV/0!</v>
      </c>
      <c r="AT36" s="136">
        <v>2.6957106819587962</v>
      </c>
      <c r="AU36" s="137">
        <v>4.5878661194021397</v>
      </c>
      <c r="AV36" s="137">
        <v>2.3239695028066887</v>
      </c>
      <c r="AW36" s="137">
        <v>-0.17916372672981407</v>
      </c>
      <c r="AX36" s="137">
        <v>7.2077179229873556</v>
      </c>
      <c r="AY36" s="138">
        <v>0.21755487555017439</v>
      </c>
      <c r="AZ36" s="139">
        <v>2.78021391175578</v>
      </c>
      <c r="BA36" s="136">
        <v>2.1369984797357633</v>
      </c>
      <c r="BB36" s="137">
        <v>1.9761091262090913</v>
      </c>
      <c r="BC36" s="137">
        <v>-0.83272352606551525</v>
      </c>
      <c r="BD36" s="137">
        <v>1.6296405881002229</v>
      </c>
      <c r="BE36" s="137">
        <v>0.82310030788284028</v>
      </c>
      <c r="BF36" s="137">
        <v>2.4687773770428967</v>
      </c>
      <c r="BG36" s="137">
        <v>6.0125389841731769</v>
      </c>
      <c r="BH36" s="137">
        <v>1.6887022241400151</v>
      </c>
      <c r="BI36" s="137">
        <v>4.4768731620215219</v>
      </c>
      <c r="BJ36" s="136" t="e">
        <v>#DIV/0!</v>
      </c>
      <c r="BL36" s="69" t="s">
        <v>297</v>
      </c>
      <c r="BM36" s="74">
        <v>4184.1495838944975</v>
      </c>
      <c r="BN36" s="106">
        <v>0</v>
      </c>
      <c r="BO36" s="101">
        <v>657.77100958190931</v>
      </c>
      <c r="BP36" s="75">
        <v>191.38479889123573</v>
      </c>
      <c r="BQ36" s="75">
        <v>102.15940478465291</v>
      </c>
      <c r="BR36" s="75">
        <v>-3.6431054642414438</v>
      </c>
      <c r="BS36" s="75">
        <v>348.36257914612088</v>
      </c>
      <c r="BT36" s="76">
        <v>19.507332224135098</v>
      </c>
      <c r="BU36" s="103">
        <v>631.71014215712057</v>
      </c>
      <c r="BV36" s="101">
        <v>2894.6684321554785</v>
      </c>
      <c r="BW36" s="75">
        <v>905.65832344473893</v>
      </c>
      <c r="BX36" s="75">
        <v>-95.628981697675044</v>
      </c>
      <c r="BY36" s="75">
        <v>357.92338555441893</v>
      </c>
      <c r="BZ36" s="75">
        <v>26.971004214804452</v>
      </c>
      <c r="CA36" s="75">
        <v>153.70202075140423</v>
      </c>
      <c r="CB36" s="75">
        <v>291.62109726953076</v>
      </c>
      <c r="CC36" s="75">
        <v>374.30599021538001</v>
      </c>
      <c r="CD36" s="75">
        <v>880.11559240290444</v>
      </c>
      <c r="CE36" s="101">
        <v>0</v>
      </c>
    </row>
    <row r="37" spans="1:83" s="232" customFormat="1" ht="12.75" customHeight="1">
      <c r="A37" s="95" t="s">
        <v>298</v>
      </c>
      <c r="B37" s="140">
        <v>0.29384852492673197</v>
      </c>
      <c r="C37" s="141"/>
      <c r="D37" s="142">
        <v>0.43278544045470824</v>
      </c>
      <c r="E37" s="143">
        <v>-0.51470481032567239</v>
      </c>
      <c r="F37" s="143">
        <v>5.4493086183771133E-2</v>
      </c>
      <c r="G37" s="143">
        <v>-0.4027822081347221</v>
      </c>
      <c r="H37" s="143">
        <v>1.783327976068505</v>
      </c>
      <c r="I37" s="144">
        <v>0.49215503693218476</v>
      </c>
      <c r="J37" s="145">
        <v>-0.11947129656284527</v>
      </c>
      <c r="K37" s="142">
        <v>0.33845193889290304</v>
      </c>
      <c r="L37" s="143">
        <v>-0.31355091694909021</v>
      </c>
      <c r="M37" s="143">
        <v>0.63449662079835267</v>
      </c>
      <c r="N37" s="143">
        <v>0.23053740663745437</v>
      </c>
      <c r="O37" s="143">
        <v>1.9168272158742061</v>
      </c>
      <c r="P37" s="143">
        <v>2.1639046036923348</v>
      </c>
      <c r="Q37" s="143">
        <v>0.33031258157940613</v>
      </c>
      <c r="R37" s="143">
        <v>0.78251737777443875</v>
      </c>
      <c r="S37" s="143">
        <v>0.46903630826768961</v>
      </c>
      <c r="T37" s="142" t="e">
        <v>#DIV/0!</v>
      </c>
      <c r="U37" s="234"/>
      <c r="V37" s="95" t="s">
        <v>298</v>
      </c>
      <c r="W37" s="92">
        <v>548.79534539906308</v>
      </c>
      <c r="X37" s="108">
        <v>0</v>
      </c>
      <c r="Y37" s="100">
        <v>108.44921075189632</v>
      </c>
      <c r="Z37" s="93">
        <v>-22.456198235272495</v>
      </c>
      <c r="AA37" s="93">
        <v>2.4511320776782668</v>
      </c>
      <c r="AB37" s="93">
        <v>-8.175477708946346</v>
      </c>
      <c r="AC37" s="93">
        <v>92.404046371388176</v>
      </c>
      <c r="AD37" s="94">
        <v>44.225708247055081</v>
      </c>
      <c r="AE37" s="102">
        <v>-27.900547880828526</v>
      </c>
      <c r="AF37" s="100">
        <v>468.24668252799893</v>
      </c>
      <c r="AG37" s="93">
        <v>-146.54127697674267</v>
      </c>
      <c r="AH37" s="93">
        <v>72.25807643783628</v>
      </c>
      <c r="AI37" s="93">
        <v>51.458845103159547</v>
      </c>
      <c r="AJ37" s="93">
        <v>63.32677442846898</v>
      </c>
      <c r="AK37" s="93">
        <v>138.04710820549371</v>
      </c>
      <c r="AL37" s="93">
        <v>16.984133178425509</v>
      </c>
      <c r="AM37" s="93">
        <v>176.37636903184466</v>
      </c>
      <c r="AN37" s="93">
        <v>96.33665311950972</v>
      </c>
      <c r="AO37" s="100">
        <v>0</v>
      </c>
      <c r="AP37" s="234"/>
      <c r="AQ37" s="95" t="s">
        <v>298</v>
      </c>
      <c r="AR37" s="140">
        <v>2.4888837669334585</v>
      </c>
      <c r="AS37" s="141" t="e">
        <v>#DIV/0!</v>
      </c>
      <c r="AT37" s="142">
        <v>2.9188663463405984</v>
      </c>
      <c r="AU37" s="143">
        <v>3.6275702968001644</v>
      </c>
      <c r="AV37" s="143">
        <v>2.5659581821023902</v>
      </c>
      <c r="AW37" s="143">
        <v>-2.2490818626228481</v>
      </c>
      <c r="AX37" s="143">
        <v>9.6384080077214218</v>
      </c>
      <c r="AY37" s="144">
        <v>0.3566785172586906</v>
      </c>
      <c r="AZ37" s="145">
        <v>2.394601911375327</v>
      </c>
      <c r="BA37" s="142">
        <v>2.4271499577127154</v>
      </c>
      <c r="BB37" s="143">
        <v>1.357398108980945</v>
      </c>
      <c r="BC37" s="143">
        <v>0.10625535595079061</v>
      </c>
      <c r="BD37" s="143">
        <v>3.2094768327264767</v>
      </c>
      <c r="BE37" s="143">
        <v>2.1375768399692907</v>
      </c>
      <c r="BF37" s="143">
        <v>2.8358893615743064</v>
      </c>
      <c r="BG37" s="143">
        <v>3.6651581221921692</v>
      </c>
      <c r="BH37" s="143">
        <v>1.9675843841255647</v>
      </c>
      <c r="BI37" s="143">
        <v>5.5590382814886707</v>
      </c>
      <c r="BJ37" s="142" t="e">
        <v>#DIV/0!</v>
      </c>
      <c r="BK37" s="234"/>
      <c r="BL37" s="95" t="s">
        <v>298</v>
      </c>
      <c r="BM37" s="92">
        <v>4548.7184138929879</v>
      </c>
      <c r="BN37" s="108">
        <v>0</v>
      </c>
      <c r="BO37" s="100">
        <v>713.75387151245013</v>
      </c>
      <c r="BP37" s="93">
        <v>151.94185380417639</v>
      </c>
      <c r="BQ37" s="93">
        <v>112.59218251069615</v>
      </c>
      <c r="BR37" s="93">
        <v>-46.513014294556342</v>
      </c>
      <c r="BS37" s="93">
        <v>463.63797398002862</v>
      </c>
      <c r="BT37" s="94">
        <v>32.094875512106228</v>
      </c>
      <c r="BU37" s="102">
        <v>545.4893175978068</v>
      </c>
      <c r="BV37" s="100">
        <v>3289.4752247827128</v>
      </c>
      <c r="BW37" s="93">
        <v>623.93566217269108</v>
      </c>
      <c r="BX37" s="93">
        <v>12.164480753333919</v>
      </c>
      <c r="BY37" s="93">
        <v>695.7181910965046</v>
      </c>
      <c r="BZ37" s="93">
        <v>70.467113295847412</v>
      </c>
      <c r="CA37" s="93">
        <v>179.73442250888729</v>
      </c>
      <c r="CB37" s="93">
        <v>182.39391145596437</v>
      </c>
      <c r="CC37" s="93">
        <v>438.33166491208613</v>
      </c>
      <c r="CD37" s="93">
        <v>1086.7297785874362</v>
      </c>
      <c r="CE37" s="100">
        <v>0</v>
      </c>
    </row>
    <row r="38" spans="1:83" ht="12.75" customHeight="1">
      <c r="A38" s="69" t="s">
        <v>299</v>
      </c>
      <c r="B38" s="134">
        <v>0.93770361818827919</v>
      </c>
      <c r="C38" s="135"/>
      <c r="D38" s="136">
        <v>1.4770561103362168</v>
      </c>
      <c r="E38" s="137">
        <v>4.9834111011726634</v>
      </c>
      <c r="F38" s="137">
        <v>3.5868912590518942</v>
      </c>
      <c r="G38" s="137">
        <v>-0.67627697319750935</v>
      </c>
      <c r="H38" s="137">
        <v>0.58998724521817092</v>
      </c>
      <c r="I38" s="138">
        <v>-0.25965044855867925</v>
      </c>
      <c r="J38" s="139">
        <v>-0.24584034020228573</v>
      </c>
      <c r="K38" s="136">
        <v>1.0387920861764766</v>
      </c>
      <c r="L38" s="137">
        <v>0.3853312987928792</v>
      </c>
      <c r="M38" s="137">
        <v>-0.57064028913579312</v>
      </c>
      <c r="N38" s="137">
        <v>-0.51858409948045692</v>
      </c>
      <c r="O38" s="137">
        <v>-1.3324177998275788</v>
      </c>
      <c r="P38" s="137">
        <v>1.4832571376574011</v>
      </c>
      <c r="Q38" s="137">
        <v>6.370459017592256</v>
      </c>
      <c r="R38" s="137">
        <v>4.4586117626947752</v>
      </c>
      <c r="S38" s="137">
        <v>0.24548016304202225</v>
      </c>
      <c r="T38" s="136" t="e">
        <v>#DIV/0!</v>
      </c>
      <c r="V38" s="69" t="s">
        <v>299</v>
      </c>
      <c r="W38" s="74">
        <v>1756.4136057942524</v>
      </c>
      <c r="X38" s="106">
        <v>0</v>
      </c>
      <c r="Y38" s="101">
        <v>371.72883878737048</v>
      </c>
      <c r="Z38" s="75">
        <v>216.30353374699098</v>
      </c>
      <c r="AA38" s="75">
        <v>161.42846445298255</v>
      </c>
      <c r="AB38" s="75">
        <v>-13.671452794601691</v>
      </c>
      <c r="AC38" s="75">
        <v>31.115661362352512</v>
      </c>
      <c r="AD38" s="76">
        <v>-23.447367980355921</v>
      </c>
      <c r="AE38" s="103">
        <v>-57.343359852318827</v>
      </c>
      <c r="AF38" s="101">
        <v>1442.0281268591934</v>
      </c>
      <c r="AG38" s="75">
        <v>179.52391439946223</v>
      </c>
      <c r="AH38" s="75">
        <v>-65.398289931981708</v>
      </c>
      <c r="AI38" s="75">
        <v>-116.02134269026647</v>
      </c>
      <c r="AJ38" s="75">
        <v>-44.86324895168309</v>
      </c>
      <c r="AK38" s="75">
        <v>96.672540651095005</v>
      </c>
      <c r="AL38" s="75">
        <v>328.64055991102759</v>
      </c>
      <c r="AM38" s="75">
        <v>1012.8176624789194</v>
      </c>
      <c r="AN38" s="75">
        <v>50.656330992595031</v>
      </c>
      <c r="AO38" s="101">
        <v>0</v>
      </c>
      <c r="AQ38" s="69" t="s">
        <v>299</v>
      </c>
      <c r="AR38" s="134">
        <v>3.0515469777238957</v>
      </c>
      <c r="AS38" s="135" t="e">
        <v>#DIV/0!</v>
      </c>
      <c r="AT38" s="136">
        <v>3.841859457002017</v>
      </c>
      <c r="AU38" s="137">
        <v>6.795466967802466</v>
      </c>
      <c r="AV38" s="137">
        <v>3.9134028662890952</v>
      </c>
      <c r="AW38" s="137">
        <v>-0.56604953131534907</v>
      </c>
      <c r="AX38" s="137">
        <v>8.8354954068303737</v>
      </c>
      <c r="AY38" s="138">
        <v>0.67163884643173244</v>
      </c>
      <c r="AZ38" s="139">
        <v>2.2314040269356905</v>
      </c>
      <c r="BA38" s="136">
        <v>3.0458892168297558</v>
      </c>
      <c r="BB38" s="137">
        <v>1.187974735895625</v>
      </c>
      <c r="BC38" s="137">
        <v>-0.78341842326553612</v>
      </c>
      <c r="BD38" s="137">
        <v>2.8768179374829339</v>
      </c>
      <c r="BE38" s="137">
        <v>2.1599178970982846</v>
      </c>
      <c r="BF38" s="137">
        <v>3.6894370280444289</v>
      </c>
      <c r="BG38" s="137">
        <v>8.4615801289615646</v>
      </c>
      <c r="BH38" s="137">
        <v>6.2064981193578728</v>
      </c>
      <c r="BI38" s="137">
        <v>4.7818477430709327</v>
      </c>
      <c r="BJ38" s="136" t="e">
        <v>#DIV/0!</v>
      </c>
      <c r="BL38" s="69" t="s">
        <v>299</v>
      </c>
      <c r="BM38" s="74">
        <v>5598.6093551453087</v>
      </c>
      <c r="BN38" s="106">
        <v>0</v>
      </c>
      <c r="BO38" s="101">
        <v>944.85711619607537</v>
      </c>
      <c r="BP38" s="75">
        <v>289.95063594430212</v>
      </c>
      <c r="BQ38" s="75">
        <v>175.56975230863463</v>
      </c>
      <c r="BR38" s="75">
        <v>-11.430436050138724</v>
      </c>
      <c r="BS38" s="75">
        <v>430.67683574170132</v>
      </c>
      <c r="BT38" s="76">
        <v>60.090328251575556</v>
      </c>
      <c r="BU38" s="103">
        <v>507.87272367647893</v>
      </c>
      <c r="BV38" s="101">
        <v>4145.8795152727398</v>
      </c>
      <c r="BW38" s="75">
        <v>549.08120822262572</v>
      </c>
      <c r="BX38" s="75">
        <v>-89.976298865745775</v>
      </c>
      <c r="BY38" s="75">
        <v>622.37982151327742</v>
      </c>
      <c r="BZ38" s="75">
        <v>70.239512669832493</v>
      </c>
      <c r="CA38" s="75">
        <v>235.34591730836109</v>
      </c>
      <c r="CB38" s="75">
        <v>428.10175999253352</v>
      </c>
      <c r="CC38" s="75">
        <v>1386.6645007290608</v>
      </c>
      <c r="CD38" s="75">
        <v>944.04309370277406</v>
      </c>
      <c r="CE38" s="101">
        <v>0</v>
      </c>
    </row>
    <row r="39" spans="1:83" ht="12.75" customHeight="1">
      <c r="A39" s="69" t="s">
        <v>300</v>
      </c>
      <c r="B39" s="134">
        <v>-0.82977381921127691</v>
      </c>
      <c r="C39" s="135"/>
      <c r="D39" s="136">
        <v>-1.5933184742291551</v>
      </c>
      <c r="E39" s="137">
        <v>-1.7995474104268161</v>
      </c>
      <c r="F39" s="137">
        <v>-3.0128838917401479</v>
      </c>
      <c r="G39" s="137">
        <v>-1.4820853604763373</v>
      </c>
      <c r="H39" s="137">
        <v>-1.1290485186021826E-2</v>
      </c>
      <c r="I39" s="138">
        <v>-1.7108335136598263</v>
      </c>
      <c r="J39" s="139">
        <v>1.1173005344740972</v>
      </c>
      <c r="K39" s="136">
        <v>-1.0137528657465866</v>
      </c>
      <c r="L39" s="137">
        <v>-0.60242175027409584</v>
      </c>
      <c r="M39" s="137">
        <v>0.11932131965692871</v>
      </c>
      <c r="N39" s="137">
        <v>-4.4198486699531969</v>
      </c>
      <c r="O39" s="137">
        <v>5.9626102212153809</v>
      </c>
      <c r="P39" s="137">
        <v>1.5846328431645906</v>
      </c>
      <c r="Q39" s="137">
        <v>-4.6387524992913542</v>
      </c>
      <c r="R39" s="137">
        <v>0.59180703784487143</v>
      </c>
      <c r="S39" s="137">
        <v>-1.7345119105703244</v>
      </c>
      <c r="T39" s="136" t="e">
        <v>#DIV/0!</v>
      </c>
      <c r="V39" s="69" t="s">
        <v>300</v>
      </c>
      <c r="W39" s="74">
        <v>-1568.8244492573431</v>
      </c>
      <c r="X39" s="106">
        <v>0</v>
      </c>
      <c r="Y39" s="101">
        <v>-406.91126478204023</v>
      </c>
      <c r="Z39" s="75">
        <v>-82.001325375615124</v>
      </c>
      <c r="AA39" s="75">
        <v>-140.45884734264382</v>
      </c>
      <c r="AB39" s="75">
        <v>-29.758858932082148</v>
      </c>
      <c r="AC39" s="75">
        <v>-0.59896820839912834</v>
      </c>
      <c r="AD39" s="76">
        <v>-154.09326492330001</v>
      </c>
      <c r="AE39" s="103">
        <v>259.9746535769591</v>
      </c>
      <c r="AF39" s="101">
        <v>-1421.8878380522365</v>
      </c>
      <c r="AG39" s="75">
        <v>-281.74675517324067</v>
      </c>
      <c r="AH39" s="75">
        <v>13.596798198183023</v>
      </c>
      <c r="AI39" s="75">
        <v>-983.71217925453675</v>
      </c>
      <c r="AJ39" s="75">
        <v>198.08938430425042</v>
      </c>
      <c r="AK39" s="75">
        <v>104.81169297857377</v>
      </c>
      <c r="AL39" s="75">
        <v>-254.54974738046803</v>
      </c>
      <c r="AM39" s="75">
        <v>140.42873520385183</v>
      </c>
      <c r="AN39" s="75">
        <v>-358.80576692882823</v>
      </c>
      <c r="AO39" s="101">
        <v>0</v>
      </c>
      <c r="AQ39" s="69" t="s">
        <v>300</v>
      </c>
      <c r="AR39" s="134">
        <v>1.3031586420757746</v>
      </c>
      <c r="AS39" s="135" t="e">
        <v>#DIV/0!</v>
      </c>
      <c r="AT39" s="136">
        <v>2.3336978988451662</v>
      </c>
      <c r="AU39" s="137">
        <v>4.5364661002402995</v>
      </c>
      <c r="AV39" s="137">
        <v>0.96539541525426653</v>
      </c>
      <c r="AW39" s="137">
        <v>-1.2620893497893637</v>
      </c>
      <c r="AX39" s="137">
        <v>6.9724700837449305</v>
      </c>
      <c r="AY39" s="138">
        <v>0.17246852690766534</v>
      </c>
      <c r="AZ39" s="139">
        <v>1.7636800482376369</v>
      </c>
      <c r="BA39" s="136">
        <v>1.0414834354689484</v>
      </c>
      <c r="BB39" s="137">
        <v>-3.3433603426991088E-2</v>
      </c>
      <c r="BC39" s="137">
        <v>-0.28068267204137687</v>
      </c>
      <c r="BD39" s="137">
        <v>-2.840632118342179</v>
      </c>
      <c r="BE39" s="137">
        <v>6.1643784397144907</v>
      </c>
      <c r="BF39" s="137">
        <v>4.6262184336817169</v>
      </c>
      <c r="BG39" s="137">
        <v>3.1390234265904038</v>
      </c>
      <c r="BH39" s="137">
        <v>6.1771391244042073</v>
      </c>
      <c r="BI39" s="137">
        <v>0.25284222349344354</v>
      </c>
      <c r="BJ39" s="136" t="e">
        <v>#DIV/0!</v>
      </c>
      <c r="BL39" s="69" t="s">
        <v>300</v>
      </c>
      <c r="BM39" s="74">
        <v>2411.9606946922722</v>
      </c>
      <c r="BN39" s="106">
        <v>0</v>
      </c>
      <c r="BO39" s="101">
        <v>573.12278576970493</v>
      </c>
      <c r="BP39" s="75">
        <v>194.18734487712027</v>
      </c>
      <c r="BQ39" s="75">
        <v>43.232806790907489</v>
      </c>
      <c r="BR39" s="75">
        <v>-25.285086080646579</v>
      </c>
      <c r="BS39" s="75">
        <v>345.74568225360963</v>
      </c>
      <c r="BT39" s="76">
        <v>15.242037928715945</v>
      </c>
      <c r="BU39" s="103">
        <v>407.7683057821996</v>
      </c>
      <c r="BV39" s="101">
        <v>1431.0696031403786</v>
      </c>
      <c r="BW39" s="75">
        <v>-15.547569043090334</v>
      </c>
      <c r="BX39" s="75">
        <v>-32.112403082641322</v>
      </c>
      <c r="BY39" s="75">
        <v>-621.95458657052222</v>
      </c>
      <c r="BZ39" s="75">
        <v>204.40329914326912</v>
      </c>
      <c r="CA39" s="75">
        <v>297.09456332752598</v>
      </c>
      <c r="CB39" s="75">
        <v>159.26301560425236</v>
      </c>
      <c r="CC39" s="75">
        <v>1388.6565025836499</v>
      </c>
      <c r="CD39" s="75">
        <v>51.266781177942903</v>
      </c>
      <c r="CE39" s="101">
        <v>0</v>
      </c>
    </row>
    <row r="40" spans="1:83" ht="12.75" customHeight="1">
      <c r="A40" s="69" t="s">
        <v>301</v>
      </c>
      <c r="B40" s="134">
        <v>-0.7378633241301058</v>
      </c>
      <c r="C40" s="135"/>
      <c r="D40" s="136">
        <v>0.56196065503086867</v>
      </c>
      <c r="E40" s="137">
        <v>3.4648326574598265</v>
      </c>
      <c r="F40" s="137">
        <v>-2.0681427747610615</v>
      </c>
      <c r="G40" s="137">
        <v>0.21438239960265282</v>
      </c>
      <c r="H40" s="137">
        <v>1.3922197493452693</v>
      </c>
      <c r="I40" s="138">
        <v>1.8150044895559603E-2</v>
      </c>
      <c r="J40" s="139">
        <v>-0.69129151037252701</v>
      </c>
      <c r="K40" s="136">
        <v>-0.98104270374728131</v>
      </c>
      <c r="L40" s="137">
        <v>-0.42003810491688665</v>
      </c>
      <c r="M40" s="137">
        <v>-0.67444046737746843</v>
      </c>
      <c r="N40" s="137">
        <v>-2.4848809072491984</v>
      </c>
      <c r="O40" s="137">
        <v>-4.2080826460615057</v>
      </c>
      <c r="P40" s="137">
        <v>0.65430826174726064</v>
      </c>
      <c r="Q40" s="137">
        <v>-3.7701600968127358</v>
      </c>
      <c r="R40" s="137">
        <v>0.64195146288639204</v>
      </c>
      <c r="S40" s="137">
        <v>-2.0317767539588916</v>
      </c>
      <c r="T40" s="136" t="e">
        <v>#DIV/0!</v>
      </c>
      <c r="V40" s="69" t="s">
        <v>301</v>
      </c>
      <c r="W40" s="74">
        <v>-1383.4766982936417</v>
      </c>
      <c r="X40" s="106">
        <v>0</v>
      </c>
      <c r="Y40" s="101">
        <v>141.23021424847684</v>
      </c>
      <c r="Z40" s="75">
        <v>155.04341743882287</v>
      </c>
      <c r="AA40" s="75">
        <v>-93.510691289823626</v>
      </c>
      <c r="AB40" s="75">
        <v>4.2407961342159979</v>
      </c>
      <c r="AC40" s="75">
        <v>73.849901434018648</v>
      </c>
      <c r="AD40" s="76">
        <v>1.6067905312447692</v>
      </c>
      <c r="AE40" s="103">
        <v>-162.64761228005227</v>
      </c>
      <c r="AF40" s="101">
        <v>-1362.0593002620735</v>
      </c>
      <c r="AG40" s="75">
        <v>-195.26426596000238</v>
      </c>
      <c r="AH40" s="75">
        <v>-76.944949976919816</v>
      </c>
      <c r="AI40" s="75">
        <v>-528.60825552549431</v>
      </c>
      <c r="AJ40" s="75">
        <v>-148.13636734714237</v>
      </c>
      <c r="AK40" s="75">
        <v>43.963423315278305</v>
      </c>
      <c r="AL40" s="75">
        <v>-197.2891425911539</v>
      </c>
      <c r="AM40" s="75">
        <v>153.228892124509</v>
      </c>
      <c r="AN40" s="75">
        <v>-413.00863430115351</v>
      </c>
      <c r="AO40" s="101">
        <v>0</v>
      </c>
      <c r="AQ40" s="69" t="s">
        <v>301</v>
      </c>
      <c r="AR40" s="134">
        <v>-0.34648086756828844</v>
      </c>
      <c r="AS40" s="135" t="e">
        <v>#DIV/0!</v>
      </c>
      <c r="AT40" s="136">
        <v>0.85598758669871433</v>
      </c>
      <c r="AU40" s="137">
        <v>6.1172096344477955</v>
      </c>
      <c r="AV40" s="137">
        <v>-1.5582258052722398</v>
      </c>
      <c r="AW40" s="137">
        <v>-2.3335366163806603</v>
      </c>
      <c r="AX40" s="137">
        <v>3.7975240551848088</v>
      </c>
      <c r="AY40" s="138">
        <v>-1.4656819344221916</v>
      </c>
      <c r="AZ40" s="139">
        <v>5.1740476193162799E-2</v>
      </c>
      <c r="BA40" s="136">
        <v>-0.63149639862059015</v>
      </c>
      <c r="BB40" s="137">
        <v>-0.95007706863338148</v>
      </c>
      <c r="BC40" s="137">
        <v>-0.49602312498452372</v>
      </c>
      <c r="BD40" s="137">
        <v>-7.0644901001957976</v>
      </c>
      <c r="BE40" s="137">
        <v>2.0708885260125154</v>
      </c>
      <c r="BF40" s="137">
        <v>6.0113253989040993</v>
      </c>
      <c r="BG40" s="137">
        <v>-2.0656859672473105</v>
      </c>
      <c r="BH40" s="137">
        <v>6.5788699363335201</v>
      </c>
      <c r="BI40" s="137">
        <v>-3.0420812984648604</v>
      </c>
      <c r="BJ40" s="136" t="e">
        <v>#DIV/0!</v>
      </c>
      <c r="BL40" s="69" t="s">
        <v>301</v>
      </c>
      <c r="BM40" s="74">
        <v>-647.09219635766931</v>
      </c>
      <c r="BN40" s="106">
        <v>0</v>
      </c>
      <c r="BO40" s="101">
        <v>214.4969990057034</v>
      </c>
      <c r="BP40" s="75">
        <v>266.88942757492623</v>
      </c>
      <c r="BQ40" s="75">
        <v>-70.089942101806628</v>
      </c>
      <c r="BR40" s="75">
        <v>-47.364993301414188</v>
      </c>
      <c r="BS40" s="75">
        <v>196.77064095936021</v>
      </c>
      <c r="BT40" s="76">
        <v>-131.70813412535608</v>
      </c>
      <c r="BU40" s="103">
        <v>12.083133563759475</v>
      </c>
      <c r="BV40" s="101">
        <v>-873.67232892711763</v>
      </c>
      <c r="BW40" s="75">
        <v>-444.02838371052349</v>
      </c>
      <c r="BX40" s="75">
        <v>-56.48836527288222</v>
      </c>
      <c r="BY40" s="75">
        <v>-1576.882932367138</v>
      </c>
      <c r="BZ40" s="75">
        <v>68.416542433893937</v>
      </c>
      <c r="CA40" s="75">
        <v>383.4947651504408</v>
      </c>
      <c r="CB40" s="75">
        <v>-106.21419688216884</v>
      </c>
      <c r="CC40" s="75">
        <v>1482.8516588391249</v>
      </c>
      <c r="CD40" s="75">
        <v>-624.82141711787699</v>
      </c>
      <c r="CE40" s="101">
        <v>0</v>
      </c>
    </row>
    <row r="41" spans="1:83" s="232" customFormat="1" ht="12.75" customHeight="1">
      <c r="A41" s="95" t="s">
        <v>302</v>
      </c>
      <c r="B41" s="140">
        <v>0.483964817938487</v>
      </c>
      <c r="C41" s="141"/>
      <c r="D41" s="142">
        <v>-1.3193296182316905</v>
      </c>
      <c r="E41" s="143">
        <v>-2.9311831278368783</v>
      </c>
      <c r="F41" s="143">
        <v>-2.6003691983945254</v>
      </c>
      <c r="G41" s="143">
        <v>-1.2151218735839686</v>
      </c>
      <c r="H41" s="143">
        <v>-0.47238098265793838</v>
      </c>
      <c r="I41" s="144">
        <v>-0.37367247755633048</v>
      </c>
      <c r="J41" s="145">
        <v>-0.4722230990521159</v>
      </c>
      <c r="K41" s="142">
        <v>0.97798798543469179</v>
      </c>
      <c r="L41" s="143">
        <v>0.47807589633304115</v>
      </c>
      <c r="M41" s="143">
        <v>-0.59950185793047339</v>
      </c>
      <c r="N41" s="143">
        <v>2.8384134476554967</v>
      </c>
      <c r="O41" s="143">
        <v>2.1813573633055805</v>
      </c>
      <c r="P41" s="143">
        <v>2.5086586476182005</v>
      </c>
      <c r="Q41" s="143">
        <v>-1.5619976642978428</v>
      </c>
      <c r="R41" s="143">
        <v>0.79227509482557856</v>
      </c>
      <c r="S41" s="143">
        <v>1.2424238535092336</v>
      </c>
      <c r="T41" s="142" t="e">
        <v>#DIV/0!</v>
      </c>
      <c r="U41" s="234"/>
      <c r="V41" s="95" t="s">
        <v>302</v>
      </c>
      <c r="W41" s="92">
        <v>900.72732024852303</v>
      </c>
      <c r="X41" s="108">
        <v>0</v>
      </c>
      <c r="Y41" s="100">
        <v>-333.43313235315509</v>
      </c>
      <c r="Z41" s="93">
        <v>-135.70841560212284</v>
      </c>
      <c r="AA41" s="93">
        <v>-115.14358693064332</v>
      </c>
      <c r="AB41" s="93">
        <v>-24.0884114512628</v>
      </c>
      <c r="AC41" s="93">
        <v>-25.406168033761787</v>
      </c>
      <c r="AD41" s="94">
        <v>-33.086550335365246</v>
      </c>
      <c r="AE41" s="102">
        <v>-110.33696393227365</v>
      </c>
      <c r="AF41" s="100">
        <v>1344.4974165339372</v>
      </c>
      <c r="AG41" s="93">
        <v>221.31094185844267</v>
      </c>
      <c r="AH41" s="93">
        <v>-67.934135727817193</v>
      </c>
      <c r="AI41" s="93">
        <v>588.81107960807276</v>
      </c>
      <c r="AJ41" s="93">
        <v>73.558542607842355</v>
      </c>
      <c r="AK41" s="93">
        <v>169.66139671568362</v>
      </c>
      <c r="AL41" s="93">
        <v>-78.656304151072618</v>
      </c>
      <c r="AM41" s="93">
        <v>190.32398483488942</v>
      </c>
      <c r="AN41" s="93">
        <v>247.42191078788892</v>
      </c>
      <c r="AO41" s="100">
        <v>0</v>
      </c>
      <c r="AP41" s="234"/>
      <c r="AQ41" s="95" t="s">
        <v>302</v>
      </c>
      <c r="AR41" s="140">
        <v>-0.15757837831615884</v>
      </c>
      <c r="AS41" s="141" t="e">
        <v>#DIV/0!</v>
      </c>
      <c r="AT41" s="142">
        <v>-0.90351050781657394</v>
      </c>
      <c r="AU41" s="143">
        <v>3.5396434151634626</v>
      </c>
      <c r="AV41" s="143">
        <v>-4.1702959430064528</v>
      </c>
      <c r="AW41" s="143">
        <v>-3.1301285689436131</v>
      </c>
      <c r="AX41" s="143">
        <v>1.4971767432954142</v>
      </c>
      <c r="AY41" s="144">
        <v>-2.3146409767592524</v>
      </c>
      <c r="AZ41" s="145">
        <v>-0.30161600132366795</v>
      </c>
      <c r="BA41" s="142">
        <v>1.8574025991258125E-3</v>
      </c>
      <c r="BB41" s="143">
        <v>-0.16350501629081027</v>
      </c>
      <c r="BC41" s="143">
        <v>-1.7161589652214371</v>
      </c>
      <c r="BD41" s="143">
        <v>-4.6464217559723515</v>
      </c>
      <c r="BE41" s="143">
        <v>2.3358185471664239</v>
      </c>
      <c r="BF41" s="143">
        <v>6.3690626376577297</v>
      </c>
      <c r="BG41" s="143">
        <v>-3.9128057568567742</v>
      </c>
      <c r="BH41" s="143">
        <v>6.5891888535775767</v>
      </c>
      <c r="BI41" s="143">
        <v>-2.295721529408945</v>
      </c>
      <c r="BJ41" s="142" t="e">
        <v>#DIV/0!</v>
      </c>
      <c r="BK41" s="234"/>
      <c r="BL41" s="95" t="s">
        <v>302</v>
      </c>
      <c r="BM41" s="92">
        <v>-295.16022150820936</v>
      </c>
      <c r="BN41" s="108">
        <v>0</v>
      </c>
      <c r="BO41" s="100">
        <v>-227.385344099348</v>
      </c>
      <c r="BP41" s="93">
        <v>153.63721020807589</v>
      </c>
      <c r="BQ41" s="93">
        <v>-187.68466111012822</v>
      </c>
      <c r="BR41" s="93">
        <v>-63.277927043730642</v>
      </c>
      <c r="BS41" s="93">
        <v>78.960426554210244</v>
      </c>
      <c r="BT41" s="94">
        <v>-209.02039270777641</v>
      </c>
      <c r="BU41" s="102">
        <v>-70.353282487685647</v>
      </c>
      <c r="BV41" s="100">
        <v>2.5784050788206514</v>
      </c>
      <c r="BW41" s="93">
        <v>-76.176164875338145</v>
      </c>
      <c r="BX41" s="93">
        <v>-196.68057743853569</v>
      </c>
      <c r="BY41" s="93">
        <v>-1039.5306978622248</v>
      </c>
      <c r="BZ41" s="93">
        <v>78.648310613267313</v>
      </c>
      <c r="CA41" s="93">
        <v>415.10905366063071</v>
      </c>
      <c r="CB41" s="93">
        <v>-201.85463421166696</v>
      </c>
      <c r="CC41" s="93">
        <v>1496.7992746421696</v>
      </c>
      <c r="CD41" s="93">
        <v>-473.73615944949779</v>
      </c>
      <c r="CE41" s="100">
        <v>0</v>
      </c>
    </row>
    <row r="42" spans="1:83" ht="12.75" customHeight="1">
      <c r="A42" s="69" t="s">
        <v>303</v>
      </c>
      <c r="B42" s="134">
        <v>-0.71108397696874048</v>
      </c>
      <c r="C42" s="135"/>
      <c r="D42" s="136">
        <v>-4.1190913819097457</v>
      </c>
      <c r="E42" s="137">
        <v>-1.670076211718774</v>
      </c>
      <c r="F42" s="137">
        <v>-1.1854339346017206</v>
      </c>
      <c r="G42" s="137">
        <v>-31.758352424275149</v>
      </c>
      <c r="H42" s="137">
        <v>-0.47199394310167841</v>
      </c>
      <c r="I42" s="138">
        <v>-2.8783716112637858</v>
      </c>
      <c r="J42" s="139">
        <v>-1.7009047270753364</v>
      </c>
      <c r="K42" s="136">
        <v>6.6988738895079614E-2</v>
      </c>
      <c r="L42" s="137">
        <v>-0.75895283381834933</v>
      </c>
      <c r="M42" s="137">
        <v>-0.30750736569248316</v>
      </c>
      <c r="N42" s="137">
        <v>-0.18929641990602653</v>
      </c>
      <c r="O42" s="137">
        <v>-3.5012722615603287</v>
      </c>
      <c r="P42" s="137">
        <v>2.1847886002299699</v>
      </c>
      <c r="Q42" s="137">
        <v>-2.7812133294508934</v>
      </c>
      <c r="R42" s="137">
        <v>1.9208543632443176</v>
      </c>
      <c r="S42" s="137">
        <v>0.80834970014296292</v>
      </c>
      <c r="T42" s="136" t="e">
        <v>#DIV/0!</v>
      </c>
      <c r="V42" s="69" t="s">
        <v>303</v>
      </c>
      <c r="W42" s="74">
        <v>-1329.8332871228922</v>
      </c>
      <c r="X42" s="106">
        <v>0</v>
      </c>
      <c r="Y42" s="101">
        <v>-1027.2802960976223</v>
      </c>
      <c r="Z42" s="75">
        <v>-75.055038880225766</v>
      </c>
      <c r="AA42" s="75">
        <v>-51.125716473596185</v>
      </c>
      <c r="AB42" s="75">
        <v>-621.92319464767684</v>
      </c>
      <c r="AC42" s="75">
        <v>-25.265436227733517</v>
      </c>
      <c r="AD42" s="76">
        <v>-253.91090986839117</v>
      </c>
      <c r="AE42" s="103">
        <v>-395.54699935415192</v>
      </c>
      <c r="AF42" s="101">
        <v>92.994008328882046</v>
      </c>
      <c r="AG42" s="75">
        <v>-353.01416758233245</v>
      </c>
      <c r="AH42" s="75">
        <v>-34.637106497615605</v>
      </c>
      <c r="AI42" s="75">
        <v>-40.382954164440889</v>
      </c>
      <c r="AJ42" s="75">
        <v>-120.64347735890715</v>
      </c>
      <c r="AK42" s="75">
        <v>151.46470338663039</v>
      </c>
      <c r="AL42" s="75">
        <v>-137.86380158082648</v>
      </c>
      <c r="AM42" s="75">
        <v>465.09235907106267</v>
      </c>
      <c r="AN42" s="75">
        <v>162.97845305532246</v>
      </c>
      <c r="AO42" s="101">
        <v>0</v>
      </c>
      <c r="AQ42" s="69" t="s">
        <v>303</v>
      </c>
      <c r="AR42" s="134">
        <v>-1.7884748653510196</v>
      </c>
      <c r="AS42" s="135" t="e">
        <v>#DIV/0!</v>
      </c>
      <c r="AT42" s="136">
        <v>-6.3683770739010992</v>
      </c>
      <c r="AU42" s="137">
        <v>-3.022342870271677</v>
      </c>
      <c r="AV42" s="137">
        <v>-8.5852417475664193</v>
      </c>
      <c r="AW42" s="137">
        <v>-33.444302876966567</v>
      </c>
      <c r="AX42" s="137">
        <v>0.42561788022299485</v>
      </c>
      <c r="AY42" s="138">
        <v>-4.8794075743404219</v>
      </c>
      <c r="AZ42" s="139">
        <v>-1.755866816327345</v>
      </c>
      <c r="BA42" s="136">
        <v>-0.95997258122842988</v>
      </c>
      <c r="BB42" s="137">
        <v>-1.3015330089000576</v>
      </c>
      <c r="BC42" s="137">
        <v>-1.4560575777245899</v>
      </c>
      <c r="BD42" s="137">
        <v>-4.3307973930210464</v>
      </c>
      <c r="BE42" s="137">
        <v>8.6331008282458654E-2</v>
      </c>
      <c r="BF42" s="137">
        <v>7.1043686003294804</v>
      </c>
      <c r="BG42" s="137">
        <v>-12.179748727503393</v>
      </c>
      <c r="BH42" s="137">
        <v>3.9996704007658979</v>
      </c>
      <c r="BI42" s="137">
        <v>-1.7471206158707231</v>
      </c>
      <c r="BJ42" s="136" t="e">
        <v>#DIV/0!</v>
      </c>
      <c r="BL42" s="69" t="s">
        <v>303</v>
      </c>
      <c r="BM42" s="74">
        <v>-3381.4071144253539</v>
      </c>
      <c r="BN42" s="106">
        <v>0</v>
      </c>
      <c r="BO42" s="101">
        <v>-1626.3944789843408</v>
      </c>
      <c r="BP42" s="75">
        <v>-137.72136241914086</v>
      </c>
      <c r="BQ42" s="75">
        <v>-400.23884203670696</v>
      </c>
      <c r="BR42" s="75">
        <v>-671.52966889680579</v>
      </c>
      <c r="BS42" s="75">
        <v>22.579328964124215</v>
      </c>
      <c r="BT42" s="76">
        <v>-439.48393459581166</v>
      </c>
      <c r="BU42" s="103">
        <v>-408.55692198951874</v>
      </c>
      <c r="BV42" s="101">
        <v>-1346.4557134514907</v>
      </c>
      <c r="BW42" s="75">
        <v>-608.71424685713282</v>
      </c>
      <c r="BX42" s="75">
        <v>-165.91939400416959</v>
      </c>
      <c r="BY42" s="75">
        <v>-963.89230933639919</v>
      </c>
      <c r="BZ42" s="75">
        <v>2.8680822060432547</v>
      </c>
      <c r="CA42" s="75">
        <v>469.90121639616609</v>
      </c>
      <c r="CB42" s="75">
        <v>-668.35899570352103</v>
      </c>
      <c r="CC42" s="75">
        <v>949.07397123431292</v>
      </c>
      <c r="CD42" s="75">
        <v>-361.41403738677036</v>
      </c>
      <c r="CE42" s="101">
        <v>0</v>
      </c>
    </row>
    <row r="43" spans="1:83" ht="12.75" customHeight="1">
      <c r="A43" s="69" t="s">
        <v>304</v>
      </c>
      <c r="B43" s="134">
        <v>-0.44278222458221661</v>
      </c>
      <c r="C43" s="135"/>
      <c r="D43" s="136">
        <v>-0.2079630742308991</v>
      </c>
      <c r="E43" s="137">
        <v>0.63687196109671884</v>
      </c>
      <c r="F43" s="137">
        <v>-0.11066818779260634</v>
      </c>
      <c r="G43" s="137">
        <v>-1.7406668774601397</v>
      </c>
      <c r="H43" s="137">
        <v>0.65111392168466509</v>
      </c>
      <c r="I43" s="138">
        <v>-0.98726438173813991</v>
      </c>
      <c r="J43" s="139">
        <v>-1.1988135168962577</v>
      </c>
      <c r="K43" s="136">
        <v>-0.35879109952113852</v>
      </c>
      <c r="L43" s="137">
        <v>-8.3350800831005767E-2</v>
      </c>
      <c r="M43" s="137">
        <v>-0.28424433464278032</v>
      </c>
      <c r="N43" s="137">
        <v>1.5269384407023745</v>
      </c>
      <c r="O43" s="137">
        <v>-3.7502835210889707E-2</v>
      </c>
      <c r="P43" s="137">
        <v>-0.48188303098020135</v>
      </c>
      <c r="Q43" s="137">
        <v>-1.1521507055546776</v>
      </c>
      <c r="R43" s="137">
        <v>-1.2605826055808067</v>
      </c>
      <c r="S43" s="137">
        <v>-1.7276910841214188</v>
      </c>
      <c r="T43" s="136" t="e">
        <v>#DIV/0!</v>
      </c>
      <c r="V43" s="69" t="s">
        <v>304</v>
      </c>
      <c r="W43" s="74">
        <v>-822.18065509141888</v>
      </c>
      <c r="X43" s="106">
        <v>0</v>
      </c>
      <c r="Y43" s="101">
        <v>-49.728562015032367</v>
      </c>
      <c r="Z43" s="75">
        <v>28.143713161587584</v>
      </c>
      <c r="AA43" s="75">
        <v>-4.7163477359790704</v>
      </c>
      <c r="AB43" s="75">
        <v>-23.261834378729418</v>
      </c>
      <c r="AC43" s="75">
        <v>34.689070282189277</v>
      </c>
      <c r="AD43" s="76">
        <v>-84.583163344097557</v>
      </c>
      <c r="AE43" s="103">
        <v>-274.04334373055826</v>
      </c>
      <c r="AF43" s="101">
        <v>-498.40874934583553</v>
      </c>
      <c r="AG43" s="75">
        <v>-38.474985383392777</v>
      </c>
      <c r="AH43" s="75">
        <v>-31.918344245554181</v>
      </c>
      <c r="AI43" s="75">
        <v>325.127969114812</v>
      </c>
      <c r="AJ43" s="75">
        <v>-1.2469919576656139</v>
      </c>
      <c r="AK43" s="75">
        <v>-34.137357617494672</v>
      </c>
      <c r="AL43" s="75">
        <v>-55.523320996455368</v>
      </c>
      <c r="AM43" s="75">
        <v>-311.08504381050079</v>
      </c>
      <c r="AN43" s="75">
        <v>-351.15067444959277</v>
      </c>
      <c r="AO43" s="101">
        <v>0</v>
      </c>
      <c r="AQ43" s="69" t="s">
        <v>304</v>
      </c>
      <c r="AR43" s="134">
        <v>-1.4052244061504626</v>
      </c>
      <c r="AS43" s="135" t="e">
        <v>#DIV/0!</v>
      </c>
      <c r="AT43" s="136">
        <v>-5.0502442762078603</v>
      </c>
      <c r="AU43" s="137">
        <v>-0.61626187771905983</v>
      </c>
      <c r="AV43" s="137">
        <v>-5.8497717426985618</v>
      </c>
      <c r="AW43" s="137">
        <v>-33.618992659925951</v>
      </c>
      <c r="AX43" s="137">
        <v>1.0909167141550213</v>
      </c>
      <c r="AY43" s="138">
        <v>-4.1791643334042501</v>
      </c>
      <c r="AZ43" s="139">
        <v>-4.0061703363844963</v>
      </c>
      <c r="BA43" s="136">
        <v>-0.30465496728517838</v>
      </c>
      <c r="BB43" s="137">
        <v>-0.78611293658265025</v>
      </c>
      <c r="BC43" s="137">
        <v>-1.853273120905774</v>
      </c>
      <c r="BD43" s="137">
        <v>1.6215302925183028</v>
      </c>
      <c r="BE43" s="137">
        <v>-5.5810388328236264</v>
      </c>
      <c r="BF43" s="137">
        <v>4.925565845344404</v>
      </c>
      <c r="BG43" s="137">
        <v>-8.9688611433113135</v>
      </c>
      <c r="BH43" s="137">
        <v>2.0845252409062764</v>
      </c>
      <c r="BI43" s="137">
        <v>-1.7403006646201424</v>
      </c>
      <c r="BJ43" s="136" t="e">
        <v>#DIV/0!</v>
      </c>
      <c r="BL43" s="69" t="s">
        <v>304</v>
      </c>
      <c r="BM43" s="74">
        <v>-2634.7633202594297</v>
      </c>
      <c r="BN43" s="106">
        <v>0</v>
      </c>
      <c r="BO43" s="101">
        <v>-1269.211776217333</v>
      </c>
      <c r="BP43" s="75">
        <v>-27.576323881938151</v>
      </c>
      <c r="BQ43" s="75">
        <v>-264.4963424300422</v>
      </c>
      <c r="BR43" s="75">
        <v>-665.03264434345306</v>
      </c>
      <c r="BS43" s="75">
        <v>57.867367454712621</v>
      </c>
      <c r="BT43" s="76">
        <v>-369.97383301660921</v>
      </c>
      <c r="BU43" s="103">
        <v>-942.5749192970361</v>
      </c>
      <c r="BV43" s="101">
        <v>-422.97662474508979</v>
      </c>
      <c r="BW43" s="75">
        <v>-365.44247706728493</v>
      </c>
      <c r="BX43" s="75">
        <v>-211.43453644790679</v>
      </c>
      <c r="BY43" s="75">
        <v>344.94783903294956</v>
      </c>
      <c r="BZ43" s="75">
        <v>-196.46829405587278</v>
      </c>
      <c r="CA43" s="75">
        <v>330.95216580009765</v>
      </c>
      <c r="CB43" s="75">
        <v>-469.33256931950837</v>
      </c>
      <c r="CC43" s="75">
        <v>497.5601922199603</v>
      </c>
      <c r="CD43" s="75">
        <v>-353.7589449075349</v>
      </c>
      <c r="CE43" s="101">
        <v>0</v>
      </c>
    </row>
    <row r="44" spans="1:83" ht="12.75" customHeight="1">
      <c r="A44" s="69" t="s">
        <v>305</v>
      </c>
      <c r="B44" s="134">
        <v>-8.6521766658964605E-2</v>
      </c>
      <c r="C44" s="135"/>
      <c r="D44" s="136">
        <v>-0.63379643216359138</v>
      </c>
      <c r="E44" s="137">
        <v>-0.96760594168334713</v>
      </c>
      <c r="F44" s="137">
        <v>0.53074260624368375</v>
      </c>
      <c r="G44" s="137">
        <v>2.4850835812939565E-2</v>
      </c>
      <c r="H44" s="137">
        <v>-3.8592283245353354E-2</v>
      </c>
      <c r="I44" s="138">
        <v>-1.5214082622445724</v>
      </c>
      <c r="J44" s="139">
        <v>-0.31051930569819808</v>
      </c>
      <c r="K44" s="136">
        <v>4.437759210622616E-2</v>
      </c>
      <c r="L44" s="137">
        <v>-0.28962544044307537</v>
      </c>
      <c r="M44" s="137">
        <v>0.41238931820930524</v>
      </c>
      <c r="N44" s="137">
        <v>0.59886315611312746</v>
      </c>
      <c r="O44" s="137">
        <v>-1.5638037822740425</v>
      </c>
      <c r="P44" s="137">
        <v>1.733750601575812</v>
      </c>
      <c r="Q44" s="137">
        <v>-5.4135805962230998</v>
      </c>
      <c r="R44" s="137">
        <v>-8.2941173295425497E-2</v>
      </c>
      <c r="S44" s="137">
        <v>1.137525856324717</v>
      </c>
      <c r="T44" s="136" t="e">
        <v>#DIV/0!</v>
      </c>
      <c r="V44" s="69" t="s">
        <v>305</v>
      </c>
      <c r="W44" s="74">
        <v>-159.94667125595151</v>
      </c>
      <c r="X44" s="106">
        <v>0</v>
      </c>
      <c r="Y44" s="101">
        <v>-151.23954068806779</v>
      </c>
      <c r="Z44" s="75">
        <v>-43.031345193422567</v>
      </c>
      <c r="AA44" s="75">
        <v>22.593633545515331</v>
      </c>
      <c r="AB44" s="75">
        <v>0.32631955963711334</v>
      </c>
      <c r="AC44" s="75">
        <v>-2.0694490490059252</v>
      </c>
      <c r="AD44" s="76">
        <v>-129.05869955079652</v>
      </c>
      <c r="AE44" s="103">
        <v>-70.13235027985138</v>
      </c>
      <c r="AF44" s="101">
        <v>61.425219711964019</v>
      </c>
      <c r="AG44" s="75">
        <v>-133.58055853191036</v>
      </c>
      <c r="AH44" s="75">
        <v>46.176363619902986</v>
      </c>
      <c r="AI44" s="75">
        <v>129.46181388490731</v>
      </c>
      <c r="AJ44" s="75">
        <v>-51.977921258098377</v>
      </c>
      <c r="AK44" s="75">
        <v>122.22978367316318</v>
      </c>
      <c r="AL44" s="75">
        <v>-257.88018656764143</v>
      </c>
      <c r="AM44" s="75">
        <v>-20.210104387901083</v>
      </c>
      <c r="AN44" s="75">
        <v>227.20602927953951</v>
      </c>
      <c r="AO44" s="101">
        <v>0</v>
      </c>
      <c r="AQ44" s="69" t="s">
        <v>305</v>
      </c>
      <c r="AR44" s="134">
        <v>-0.75826196060574391</v>
      </c>
      <c r="AS44" s="135" t="e">
        <v>#DIV/0!</v>
      </c>
      <c r="AT44" s="136">
        <v>-6.1792680402092959</v>
      </c>
      <c r="AU44" s="137">
        <v>-4.8738661831233436</v>
      </c>
      <c r="AV44" s="137">
        <v>-3.3512420632971551</v>
      </c>
      <c r="AW44" s="137">
        <v>-33.744536477348618</v>
      </c>
      <c r="AX44" s="137">
        <v>-0.3356434339293779</v>
      </c>
      <c r="AY44" s="138">
        <v>-5.6541142648056759</v>
      </c>
      <c r="AZ44" s="139">
        <v>-3.6381081320515762</v>
      </c>
      <c r="BA44" s="136">
        <v>0.72776986317233394</v>
      </c>
      <c r="BB44" s="137">
        <v>-0.65617969380459273</v>
      </c>
      <c r="BC44" s="137">
        <v>-0.779342235119862</v>
      </c>
      <c r="BD44" s="137">
        <v>4.8351323848388139</v>
      </c>
      <c r="BE44" s="137">
        <v>-2.9746596073965348</v>
      </c>
      <c r="BF44" s="137">
        <v>6.0508142352037053</v>
      </c>
      <c r="BG44" s="137">
        <v>-10.52349783222467</v>
      </c>
      <c r="BH44" s="137">
        <v>1.3492421950231703</v>
      </c>
      <c r="BI44" s="137">
        <v>1.4384312881601247</v>
      </c>
      <c r="BJ44" s="136" t="e">
        <v>#DIV/0!</v>
      </c>
      <c r="BL44" s="69" t="s">
        <v>305</v>
      </c>
      <c r="BM44" s="74">
        <v>-1411.2332932217396</v>
      </c>
      <c r="BN44" s="106">
        <v>0</v>
      </c>
      <c r="BO44" s="101">
        <v>-1561.6815311538776</v>
      </c>
      <c r="BP44" s="75">
        <v>-225.65108651418359</v>
      </c>
      <c r="BQ44" s="75">
        <v>-148.39201759470325</v>
      </c>
      <c r="BR44" s="75">
        <v>-668.94712091803194</v>
      </c>
      <c r="BS44" s="75">
        <v>-18.051983028311952</v>
      </c>
      <c r="BT44" s="76">
        <v>-500.63932309865049</v>
      </c>
      <c r="BU44" s="103">
        <v>-850.05965729683521</v>
      </c>
      <c r="BV44" s="101">
        <v>1000.5078952289477</v>
      </c>
      <c r="BW44" s="75">
        <v>-303.75876963919291</v>
      </c>
      <c r="BX44" s="75">
        <v>-88.313222851083992</v>
      </c>
      <c r="BY44" s="75">
        <v>1003.0179084433512</v>
      </c>
      <c r="BZ44" s="75">
        <v>-100.30984796682878</v>
      </c>
      <c r="CA44" s="75">
        <v>409.21852615798252</v>
      </c>
      <c r="CB44" s="75">
        <v>-529.92361329599589</v>
      </c>
      <c r="CC44" s="75">
        <v>324.12119570755021</v>
      </c>
      <c r="CD44" s="75">
        <v>286.45571867315812</v>
      </c>
      <c r="CE44" s="101">
        <v>0</v>
      </c>
    </row>
    <row r="45" spans="1:83" s="232" customFormat="1" ht="12.75" customHeight="1">
      <c r="A45" s="95" t="s">
        <v>306</v>
      </c>
      <c r="B45" s="140">
        <v>0.63726973003881415</v>
      </c>
      <c r="C45" s="141"/>
      <c r="D45" s="142">
        <v>1.3699069334927927</v>
      </c>
      <c r="E45" s="143">
        <v>3.1300098159214418</v>
      </c>
      <c r="F45" s="143">
        <v>1.0402378000831103</v>
      </c>
      <c r="G45" s="143">
        <v>-2.1671836894925134</v>
      </c>
      <c r="H45" s="143">
        <v>3.6330752586855919</v>
      </c>
      <c r="I45" s="144">
        <v>-0.28519633287731327</v>
      </c>
      <c r="J45" s="145">
        <v>-9.4137219604173428E-2</v>
      </c>
      <c r="K45" s="142">
        <v>0.630742718463706</v>
      </c>
      <c r="L45" s="143">
        <v>0.53182776639655316</v>
      </c>
      <c r="M45" s="143">
        <v>0.87851916428953736</v>
      </c>
      <c r="N45" s="143">
        <v>3.1344359865756788</v>
      </c>
      <c r="O45" s="143">
        <v>-1.1404209415292299</v>
      </c>
      <c r="P45" s="143">
        <v>-2.1814342600944836</v>
      </c>
      <c r="Q45" s="143">
        <v>-0.64104204870520931</v>
      </c>
      <c r="R45" s="143">
        <v>0.26202670088806279</v>
      </c>
      <c r="S45" s="143">
        <v>3.6022735646001891E-2</v>
      </c>
      <c r="T45" s="142" t="e">
        <v>#DIV/0!</v>
      </c>
      <c r="U45" s="234"/>
      <c r="V45" s="95" t="s">
        <v>306</v>
      </c>
      <c r="W45" s="92">
        <v>1177.0561908766686</v>
      </c>
      <c r="X45" s="108">
        <v>0</v>
      </c>
      <c r="Y45" s="100">
        <v>324.82191371663066</v>
      </c>
      <c r="Z45" s="93">
        <v>137.85082630752004</v>
      </c>
      <c r="AA45" s="93">
        <v>44.517795432268031</v>
      </c>
      <c r="AB45" s="93">
        <v>-28.464643050979021</v>
      </c>
      <c r="AC45" s="93">
        <v>194.74262624722815</v>
      </c>
      <c r="AD45" s="94">
        <v>-23.824691219404485</v>
      </c>
      <c r="AE45" s="102">
        <v>-21.195344875999581</v>
      </c>
      <c r="AF45" s="100">
        <v>873.42962203605566</v>
      </c>
      <c r="AG45" s="93">
        <v>244.57828945715301</v>
      </c>
      <c r="AH45" s="93">
        <v>98.775869821596643</v>
      </c>
      <c r="AI45" s="93">
        <v>681.65805422316407</v>
      </c>
      <c r="AJ45" s="93">
        <v>-37.312698133790036</v>
      </c>
      <c r="AK45" s="93">
        <v>-156.45793855086231</v>
      </c>
      <c r="AL45" s="93">
        <v>-28.883423761612903</v>
      </c>
      <c r="AM45" s="93">
        <v>63.794549138419825</v>
      </c>
      <c r="AN45" s="93">
        <v>7.276919842017378</v>
      </c>
      <c r="AO45" s="100">
        <v>0</v>
      </c>
      <c r="AP45" s="234"/>
      <c r="AQ45" s="95" t="s">
        <v>306</v>
      </c>
      <c r="AR45" s="140">
        <v>-0.60685227096641814</v>
      </c>
      <c r="AS45" s="141" t="e">
        <v>#DIV/0!</v>
      </c>
      <c r="AT45" s="142">
        <v>-3.6224740833004865</v>
      </c>
      <c r="AU45" s="143">
        <v>1.0660213073897085</v>
      </c>
      <c r="AV45" s="143">
        <v>0.26129878149556696</v>
      </c>
      <c r="AW45" s="143">
        <v>-34.383088633423696</v>
      </c>
      <c r="AX45" s="143">
        <v>3.7754531515557854</v>
      </c>
      <c r="AY45" s="144">
        <v>-5.5703275746428975</v>
      </c>
      <c r="AZ45" s="145">
        <v>-3.2720488090505317</v>
      </c>
      <c r="BA45" s="142">
        <v>0.38138505163720637</v>
      </c>
      <c r="BB45" s="143">
        <v>-0.60303460645021456</v>
      </c>
      <c r="BC45" s="143">
        <v>0.69600467718020642</v>
      </c>
      <c r="BD45" s="143">
        <v>5.1369025212712582</v>
      </c>
      <c r="BE45" s="143">
        <v>-6.1288227448995647</v>
      </c>
      <c r="BF45" s="143">
        <v>1.1986565905358626</v>
      </c>
      <c r="BG45" s="143">
        <v>-9.6863832506631997</v>
      </c>
      <c r="BH45" s="143">
        <v>0.81606370639260017</v>
      </c>
      <c r="BI45" s="143">
        <v>0.22969455268451178</v>
      </c>
      <c r="BJ45" s="142" t="e">
        <v>#DIV/0!</v>
      </c>
      <c r="BK45" s="234"/>
      <c r="BL45" s="95" t="s">
        <v>306</v>
      </c>
      <c r="BM45" s="92">
        <v>-1134.9044225935941</v>
      </c>
      <c r="BN45" s="108">
        <v>0</v>
      </c>
      <c r="BO45" s="100">
        <v>-903.42648508409184</v>
      </c>
      <c r="BP45" s="93">
        <v>47.908155395459289</v>
      </c>
      <c r="BQ45" s="93">
        <v>11.269364768208106</v>
      </c>
      <c r="BR45" s="93">
        <v>-673.32335251774816</v>
      </c>
      <c r="BS45" s="93">
        <v>202.09681125267798</v>
      </c>
      <c r="BT45" s="94">
        <v>-491.37746398268973</v>
      </c>
      <c r="BU45" s="102">
        <v>-760.91803824056115</v>
      </c>
      <c r="BV45" s="100">
        <v>529.4401007310662</v>
      </c>
      <c r="BW45" s="93">
        <v>-280.49142204048258</v>
      </c>
      <c r="BX45" s="93">
        <v>78.396782698329844</v>
      </c>
      <c r="BY45" s="93">
        <v>1095.8648830584425</v>
      </c>
      <c r="BZ45" s="93">
        <v>-211.18108870846117</v>
      </c>
      <c r="CA45" s="93">
        <v>83.099190891436592</v>
      </c>
      <c r="CB45" s="93">
        <v>-480.15073290653618</v>
      </c>
      <c r="CC45" s="93">
        <v>197.59176001108062</v>
      </c>
      <c r="CD45" s="93">
        <v>46.310727727286576</v>
      </c>
      <c r="CE45" s="100">
        <v>0</v>
      </c>
    </row>
    <row r="46" spans="1:83" ht="12.75" customHeight="1">
      <c r="A46" s="69" t="s">
        <v>307</v>
      </c>
      <c r="B46" s="134">
        <v>0.46829244969570638</v>
      </c>
      <c r="C46" s="135"/>
      <c r="D46" s="136">
        <v>0.31548825736840147</v>
      </c>
      <c r="E46" s="137">
        <v>-0.10858850756561012</v>
      </c>
      <c r="F46" s="137">
        <v>-1.4592183566174755</v>
      </c>
      <c r="G46" s="137">
        <v>5.993377526332111E-2</v>
      </c>
      <c r="H46" s="137">
        <v>2.427583617893081</v>
      </c>
      <c r="I46" s="138">
        <v>9.8900464846729541E-2</v>
      </c>
      <c r="J46" s="139">
        <v>2.4071698157990262E-2</v>
      </c>
      <c r="K46" s="136">
        <v>0.56635639292634821</v>
      </c>
      <c r="L46" s="137">
        <v>0.12042694282894395</v>
      </c>
      <c r="M46" s="137">
        <v>0.80182216759416836</v>
      </c>
      <c r="N46" s="137">
        <v>3.2348322113845196</v>
      </c>
      <c r="O46" s="137">
        <v>-1.5979277381571011</v>
      </c>
      <c r="P46" s="137">
        <v>0.13684487721385974</v>
      </c>
      <c r="Q46" s="137">
        <v>1.7204369042213896</v>
      </c>
      <c r="R46" s="137">
        <v>0.83062042864330277</v>
      </c>
      <c r="S46" s="137">
        <v>-1.5866870649360654</v>
      </c>
      <c r="T46" s="136" t="e">
        <v>#DIV/0!</v>
      </c>
      <c r="V46" s="69" t="s">
        <v>307</v>
      </c>
      <c r="W46" s="74">
        <v>870.46218148202752</v>
      </c>
      <c r="X46" s="106">
        <v>0</v>
      </c>
      <c r="Y46" s="101">
        <v>75.830951245552569</v>
      </c>
      <c r="Z46" s="75">
        <v>-4.9321082225515056</v>
      </c>
      <c r="AA46" s="75">
        <v>-63.098009974294655</v>
      </c>
      <c r="AB46" s="75">
        <v>0.77013384438077992</v>
      </c>
      <c r="AC46" s="75">
        <v>134.85256517988455</v>
      </c>
      <c r="AD46" s="76">
        <v>8.2383704181320354</v>
      </c>
      <c r="AE46" s="103">
        <v>5.4147302287019556</v>
      </c>
      <c r="AF46" s="101">
        <v>789.21650000778027</v>
      </c>
      <c r="AG46" s="75">
        <v>55.676783204355161</v>
      </c>
      <c r="AH46" s="75">
        <v>90.94448756958991</v>
      </c>
      <c r="AI46" s="75">
        <v>725.54210823771791</v>
      </c>
      <c r="AJ46" s="75">
        <v>-51.685338336279074</v>
      </c>
      <c r="AK46" s="75">
        <v>9.6007532761150287</v>
      </c>
      <c r="AL46" s="75">
        <v>77.020783505977306</v>
      </c>
      <c r="AM46" s="75">
        <v>202.75758556289293</v>
      </c>
      <c r="AN46" s="75">
        <v>-320.64066301260755</v>
      </c>
      <c r="AO46" s="101">
        <v>0</v>
      </c>
      <c r="AQ46" s="69" t="s">
        <v>307</v>
      </c>
      <c r="AR46" s="134">
        <v>0.57376224371323836</v>
      </c>
      <c r="AS46" s="135" t="e">
        <v>#DIV/0!</v>
      </c>
      <c r="AT46" s="136">
        <v>0.83507455984574985</v>
      </c>
      <c r="AU46" s="137">
        <v>2.6709584770651995</v>
      </c>
      <c r="AV46" s="137">
        <v>-1.6494086807594677E-2</v>
      </c>
      <c r="AW46" s="137">
        <v>-3.7886094618194255</v>
      </c>
      <c r="AX46" s="137">
        <v>6.7987727905355122</v>
      </c>
      <c r="AY46" s="138">
        <v>-2.6755776457909719</v>
      </c>
      <c r="AZ46" s="139">
        <v>-1.5746432021907286</v>
      </c>
      <c r="BA46" s="136">
        <v>0.88232164814499026</v>
      </c>
      <c r="BB46" s="137">
        <v>0.27772676924175954</v>
      </c>
      <c r="BC46" s="137">
        <v>1.816500804026222</v>
      </c>
      <c r="BD46" s="137">
        <v>8.7437529412705661</v>
      </c>
      <c r="BE46" s="137">
        <v>-4.2773041257298638</v>
      </c>
      <c r="BF46" s="137">
        <v>-0.82952349753043775</v>
      </c>
      <c r="BG46" s="137">
        <v>-5.5044722449110299</v>
      </c>
      <c r="BH46" s="137">
        <v>-0.2623524282865497</v>
      </c>
      <c r="BI46" s="137">
        <v>-2.1515943397571125</v>
      </c>
      <c r="BJ46" s="136" t="e">
        <v>#DIV/0!</v>
      </c>
      <c r="BL46" s="69" t="s">
        <v>307</v>
      </c>
      <c r="BM46" s="74">
        <v>1065.3910460113257</v>
      </c>
      <c r="BN46" s="106">
        <v>0</v>
      </c>
      <c r="BO46" s="101">
        <v>199.68476225908307</v>
      </c>
      <c r="BP46" s="75">
        <v>118.03108605313355</v>
      </c>
      <c r="BQ46" s="75">
        <v>-0.70292873249036347</v>
      </c>
      <c r="BR46" s="75">
        <v>-50.630024025690545</v>
      </c>
      <c r="BS46" s="75">
        <v>362.21481266029605</v>
      </c>
      <c r="BT46" s="76">
        <v>-229.22818369616652</v>
      </c>
      <c r="BU46" s="103">
        <v>-359.95630865770727</v>
      </c>
      <c r="BV46" s="101">
        <v>1225.6625924099644</v>
      </c>
      <c r="BW46" s="75">
        <v>128.19952874620503</v>
      </c>
      <c r="BX46" s="75">
        <v>203.97837676553536</v>
      </c>
      <c r="BY46" s="75">
        <v>1861.7899454606013</v>
      </c>
      <c r="BZ46" s="75">
        <v>-142.2229496858331</v>
      </c>
      <c r="CA46" s="75">
        <v>-58.764759219078769</v>
      </c>
      <c r="CB46" s="75">
        <v>-265.2661478197324</v>
      </c>
      <c r="CC46" s="75">
        <v>-64.743013497089123</v>
      </c>
      <c r="CD46" s="75">
        <v>-437.30838834064343</v>
      </c>
      <c r="CE46" s="101">
        <v>0</v>
      </c>
    </row>
    <row r="47" spans="1:83" ht="12.75" customHeight="1">
      <c r="A47" s="69" t="s">
        <v>308</v>
      </c>
      <c r="B47" s="134">
        <v>-0.76089737784011957</v>
      </c>
      <c r="C47" s="135"/>
      <c r="D47" s="136">
        <v>-1.8758553689386614</v>
      </c>
      <c r="E47" s="137">
        <v>1.3565124006828189</v>
      </c>
      <c r="F47" s="137">
        <v>0.37812331287425671</v>
      </c>
      <c r="G47" s="137">
        <v>-1.4132720291019085</v>
      </c>
      <c r="H47" s="137">
        <v>-3.6089167243468778</v>
      </c>
      <c r="I47" s="138">
        <v>-3.6752372626952301</v>
      </c>
      <c r="J47" s="139">
        <v>-0.69244710566632728</v>
      </c>
      <c r="K47" s="136">
        <v>-0.58005092563027105</v>
      </c>
      <c r="L47" s="137">
        <v>-0.34542824194342403</v>
      </c>
      <c r="M47" s="137">
        <v>0.6118183630754892</v>
      </c>
      <c r="N47" s="137">
        <v>-2.8961352525770478</v>
      </c>
      <c r="O47" s="137">
        <v>-0.19616968714162297</v>
      </c>
      <c r="P47" s="137">
        <v>1.566198548156672</v>
      </c>
      <c r="Q47" s="137">
        <v>0.67060202739390729</v>
      </c>
      <c r="R47" s="137">
        <v>0.27514780368753655</v>
      </c>
      <c r="S47" s="137">
        <v>-1.2791650359937234</v>
      </c>
      <c r="T47" s="136" t="e">
        <v>#DIV/0!</v>
      </c>
      <c r="V47" s="69" t="s">
        <v>308</v>
      </c>
      <c r="W47" s="74">
        <v>-1420.979655793868</v>
      </c>
      <c r="X47" s="106">
        <v>0</v>
      </c>
      <c r="Y47" s="101">
        <v>-452.30422719199123</v>
      </c>
      <c r="Z47" s="75">
        <v>61.546116049359625</v>
      </c>
      <c r="AA47" s="75">
        <v>16.111828674924254</v>
      </c>
      <c r="AB47" s="75">
        <v>-18.171071996049704</v>
      </c>
      <c r="AC47" s="75">
        <v>-205.34247967720785</v>
      </c>
      <c r="AD47" s="76">
        <v>-306.44862024301801</v>
      </c>
      <c r="AE47" s="103">
        <v>-155.79776706658959</v>
      </c>
      <c r="AF47" s="101">
        <v>-812.87766153528355</v>
      </c>
      <c r="AG47" s="75">
        <v>-159.89357363136514</v>
      </c>
      <c r="AH47" s="75">
        <v>69.950240494719765</v>
      </c>
      <c r="AI47" s="75">
        <v>-670.5882814759243</v>
      </c>
      <c r="AJ47" s="75">
        <v>-6.2437624525841784</v>
      </c>
      <c r="AK47" s="75">
        <v>110.03161450470998</v>
      </c>
      <c r="AL47" s="75">
        <v>30.53811747085183</v>
      </c>
      <c r="AM47" s="75">
        <v>67.722501712614758</v>
      </c>
      <c r="AN47" s="75">
        <v>-254.39451815828943</v>
      </c>
      <c r="AO47" s="101">
        <v>0</v>
      </c>
      <c r="AQ47" s="69" t="s">
        <v>308</v>
      </c>
      <c r="AR47" s="134">
        <v>0.25239892616797377</v>
      </c>
      <c r="AS47" s="135" t="e">
        <v>#DIV/0!</v>
      </c>
      <c r="AT47" s="136">
        <v>-0.85025073339134449</v>
      </c>
      <c r="AU47" s="137">
        <v>3.4051443897565425</v>
      </c>
      <c r="AV47" s="137">
        <v>0.47275823884735946</v>
      </c>
      <c r="AW47" s="137">
        <v>-3.4680382487388473</v>
      </c>
      <c r="AX47" s="137">
        <v>2.278544177862174</v>
      </c>
      <c r="AY47" s="138">
        <v>-5.3177166222508454</v>
      </c>
      <c r="AZ47" s="139">
        <v>-1.0702029573941285</v>
      </c>
      <c r="BA47" s="136">
        <v>0.65830584994599484</v>
      </c>
      <c r="BB47" s="137">
        <v>1.4702235864283431E-2</v>
      </c>
      <c r="BC47" s="137">
        <v>2.7314411539631989</v>
      </c>
      <c r="BD47" s="137">
        <v>4.006274983891478</v>
      </c>
      <c r="BE47" s="137">
        <v>-4.4292412946028588</v>
      </c>
      <c r="BF47" s="137">
        <v>1.2114036452345767</v>
      </c>
      <c r="BG47" s="137">
        <v>-3.7619762503453225</v>
      </c>
      <c r="BH47" s="137">
        <v>1.2889038214128234</v>
      </c>
      <c r="BI47" s="137">
        <v>-1.7050030345304057</v>
      </c>
      <c r="BJ47" s="136" t="e">
        <v>#DIV/0!</v>
      </c>
      <c r="BL47" s="69" t="s">
        <v>308</v>
      </c>
      <c r="BM47" s="74">
        <v>466.59204530887655</v>
      </c>
      <c r="BN47" s="106">
        <v>0</v>
      </c>
      <c r="BO47" s="101">
        <v>-202.89090291787579</v>
      </c>
      <c r="BP47" s="75">
        <v>151.43348894090559</v>
      </c>
      <c r="BQ47" s="75">
        <v>20.125247678412961</v>
      </c>
      <c r="BR47" s="75">
        <v>-45.539261643010832</v>
      </c>
      <c r="BS47" s="75">
        <v>122.18326270089892</v>
      </c>
      <c r="BT47" s="76">
        <v>-451.09364059508698</v>
      </c>
      <c r="BU47" s="103">
        <v>-241.71073199373859</v>
      </c>
      <c r="BV47" s="101">
        <v>911.1936802205164</v>
      </c>
      <c r="BW47" s="75">
        <v>6.7809404982326669</v>
      </c>
      <c r="BX47" s="75">
        <v>305.8469615058093</v>
      </c>
      <c r="BY47" s="75">
        <v>866.07369486986499</v>
      </c>
      <c r="BZ47" s="75">
        <v>-147.21972018075166</v>
      </c>
      <c r="CA47" s="75">
        <v>85.404212903125881</v>
      </c>
      <c r="CB47" s="75">
        <v>-179.2047093524252</v>
      </c>
      <c r="CC47" s="75">
        <v>314.06453202602643</v>
      </c>
      <c r="CD47" s="75">
        <v>-340.55223204934009</v>
      </c>
      <c r="CE47" s="101">
        <v>0</v>
      </c>
    </row>
    <row r="48" spans="1:83" ht="12.75" customHeight="1">
      <c r="A48" s="69" t="s">
        <v>309</v>
      </c>
      <c r="B48" s="134">
        <v>-8.3961548129807273E-2</v>
      </c>
      <c r="C48" s="135"/>
      <c r="D48" s="136">
        <v>-0.68011120366184841</v>
      </c>
      <c r="E48" s="137">
        <v>-2.1988847938193112</v>
      </c>
      <c r="F48" s="137">
        <v>-0.31958855377364204</v>
      </c>
      <c r="G48" s="137">
        <v>-0.80080780046186684</v>
      </c>
      <c r="H48" s="137">
        <v>-3.9707196117100274E-2</v>
      </c>
      <c r="I48" s="138">
        <v>-0.42076979313387941</v>
      </c>
      <c r="J48" s="139">
        <v>0.54657800855359984</v>
      </c>
      <c r="K48" s="136">
        <v>-8.3846639375739773E-2</v>
      </c>
      <c r="L48" s="137">
        <v>5.4179113756824826E-2</v>
      </c>
      <c r="M48" s="137">
        <v>0.50828174874795184</v>
      </c>
      <c r="N48" s="137">
        <v>-1.2582769687183415</v>
      </c>
      <c r="O48" s="137">
        <v>2.0561936695949523</v>
      </c>
      <c r="P48" s="137">
        <v>2.4252761404887524</v>
      </c>
      <c r="Q48" s="137">
        <v>0.47137225456288512</v>
      </c>
      <c r="R48" s="137">
        <v>6.7678104172874676E-2</v>
      </c>
      <c r="S48" s="137">
        <v>-0.9883960816461812</v>
      </c>
      <c r="T48" s="136" t="e">
        <v>#DIV/0!</v>
      </c>
      <c r="V48" s="69" t="s">
        <v>309</v>
      </c>
      <c r="W48" s="74">
        <v>-155.60553422287921</v>
      </c>
      <c r="X48" s="106">
        <v>0</v>
      </c>
      <c r="Y48" s="101">
        <v>-160.91150956049387</v>
      </c>
      <c r="Z48" s="75">
        <v>-101.11859286976232</v>
      </c>
      <c r="AA48" s="75">
        <v>-13.669155030208458</v>
      </c>
      <c r="AB48" s="75">
        <v>-10.150829501258613</v>
      </c>
      <c r="AC48" s="75">
        <v>-2.1777500042999236</v>
      </c>
      <c r="AD48" s="76">
        <v>-33.795182154960457</v>
      </c>
      <c r="AE48" s="103">
        <v>122.12626040389659</v>
      </c>
      <c r="AF48" s="101">
        <v>-116.82028506629285</v>
      </c>
      <c r="AG48" s="75">
        <v>24.992073578745476</v>
      </c>
      <c r="AH48" s="75">
        <v>58.468266495394346</v>
      </c>
      <c r="AI48" s="75">
        <v>-282.9110317351151</v>
      </c>
      <c r="AJ48" s="75">
        <v>65.316920247999406</v>
      </c>
      <c r="AK48" s="75">
        <v>173.05376825270196</v>
      </c>
      <c r="AL48" s="75">
        <v>21.609468289288088</v>
      </c>
      <c r="AM48" s="75">
        <v>16.703536780729337</v>
      </c>
      <c r="AN48" s="75">
        <v>-194.05328697606456</v>
      </c>
      <c r="AO48" s="101">
        <v>0</v>
      </c>
      <c r="AQ48" s="69" t="s">
        <v>309</v>
      </c>
      <c r="AR48" s="134">
        <v>0.25496782932159512</v>
      </c>
      <c r="AS48" s="135" t="e">
        <v>#DIV/0!</v>
      </c>
      <c r="AT48" s="136">
        <v>-0.89646461513894771</v>
      </c>
      <c r="AU48" s="137">
        <v>2.1194987310825031</v>
      </c>
      <c r="AV48" s="137">
        <v>-0.37708246508546539</v>
      </c>
      <c r="AW48" s="137">
        <v>-4.2648647096681147</v>
      </c>
      <c r="AX48" s="137">
        <v>2.277403420963986</v>
      </c>
      <c r="AY48" s="138">
        <v>-4.2595073039626623</v>
      </c>
      <c r="AZ48" s="139">
        <v>-0.21963715291662966</v>
      </c>
      <c r="BA48" s="136">
        <v>0.52929476286112109</v>
      </c>
      <c r="BB48" s="137">
        <v>0.35955612160611938</v>
      </c>
      <c r="BC48" s="137">
        <v>2.8295482466424771</v>
      </c>
      <c r="BD48" s="137">
        <v>2.0862311539021183</v>
      </c>
      <c r="BE48" s="137">
        <v>-0.91462049168702375</v>
      </c>
      <c r="BF48" s="137">
        <v>1.8993785801606711</v>
      </c>
      <c r="BG48" s="137">
        <v>2.2257356832446229</v>
      </c>
      <c r="BH48" s="137">
        <v>1.4415910771055529</v>
      </c>
      <c r="BI48" s="137">
        <v>-3.771174701993707</v>
      </c>
      <c r="BJ48" s="136" t="e">
        <v>#DIV/0!</v>
      </c>
      <c r="BL48" s="69" t="s">
        <v>309</v>
      </c>
      <c r="BM48" s="74">
        <v>470.93318234194885</v>
      </c>
      <c r="BN48" s="106">
        <v>0</v>
      </c>
      <c r="BO48" s="101">
        <v>-212.56287179030187</v>
      </c>
      <c r="BP48" s="75">
        <v>93.346241264565833</v>
      </c>
      <c r="BQ48" s="75">
        <v>-16.137540897310828</v>
      </c>
      <c r="BR48" s="75">
        <v>-56.016410703906558</v>
      </c>
      <c r="BS48" s="75">
        <v>122.07496174560492</v>
      </c>
      <c r="BT48" s="76">
        <v>-355.83012319925092</v>
      </c>
      <c r="BU48" s="103">
        <v>-49.452121309990616</v>
      </c>
      <c r="BV48" s="101">
        <v>732.94817544225953</v>
      </c>
      <c r="BW48" s="75">
        <v>165.3535726088885</v>
      </c>
      <c r="BX48" s="75">
        <v>318.13886438130066</v>
      </c>
      <c r="BY48" s="75">
        <v>453.70084924984258</v>
      </c>
      <c r="BZ48" s="75">
        <v>-29.924878674653883</v>
      </c>
      <c r="CA48" s="75">
        <v>136.22819748266465</v>
      </c>
      <c r="CB48" s="75">
        <v>100.28494550450432</v>
      </c>
      <c r="CC48" s="75">
        <v>350.97817319465685</v>
      </c>
      <c r="CD48" s="75">
        <v>-761.81154830494415</v>
      </c>
      <c r="CE48" s="101">
        <v>0</v>
      </c>
    </row>
    <row r="49" spans="1:83" ht="12.75" customHeight="1">
      <c r="A49" s="117" t="s">
        <v>310</v>
      </c>
      <c r="B49" s="146">
        <v>75.515973494649529</v>
      </c>
      <c r="C49" s="141"/>
      <c r="D49" s="142">
        <v>0.34009142436051132</v>
      </c>
      <c r="E49" s="143">
        <v>1.7984527821067298</v>
      </c>
      <c r="F49" s="143">
        <v>-1.0959264858981022</v>
      </c>
      <c r="G49" s="143">
        <v>-1.5554919639029774</v>
      </c>
      <c r="H49" s="143">
        <v>1.5502256698368244</v>
      </c>
      <c r="I49" s="144">
        <v>-0.24598869435945581</v>
      </c>
      <c r="J49" s="145">
        <v>0.1193454672675287</v>
      </c>
      <c r="K49" s="142">
        <v>-0.63426639631933845</v>
      </c>
      <c r="L49" s="143">
        <v>-6.0095366340329193E-3</v>
      </c>
      <c r="M49" s="143">
        <v>-0.97045806988630412</v>
      </c>
      <c r="N49" s="143">
        <v>1.422496777016935</v>
      </c>
      <c r="O49" s="143">
        <v>-2.0209009050853766</v>
      </c>
      <c r="P49" s="143">
        <v>-3.6171180788459711</v>
      </c>
      <c r="Q49" s="143">
        <v>0.26858845257591302</v>
      </c>
      <c r="R49" s="143">
        <v>-2.8073363669555595</v>
      </c>
      <c r="S49" s="143">
        <v>-0.37527021149086348</v>
      </c>
      <c r="T49" s="142" t="e">
        <v>#DIV/0!</v>
      </c>
      <c r="V49" s="95" t="s">
        <v>310</v>
      </c>
      <c r="W49" s="92">
        <v>139835.88424733089</v>
      </c>
      <c r="X49" s="108">
        <v>3883.7762653597279</v>
      </c>
      <c r="Y49" s="100">
        <v>79.916983998380601</v>
      </c>
      <c r="Z49" s="93">
        <v>80.885632993239597</v>
      </c>
      <c r="AA49" s="93">
        <v>-46.724180989768684</v>
      </c>
      <c r="AB49" s="93">
        <v>-19.559112547939321</v>
      </c>
      <c r="AC49" s="93">
        <v>84.988711685609815</v>
      </c>
      <c r="AD49" s="94">
        <v>-19.674067142760578</v>
      </c>
      <c r="AE49" s="102">
        <v>26.812056664268312</v>
      </c>
      <c r="AF49" s="100">
        <v>-882.95792720851023</v>
      </c>
      <c r="AG49" s="93">
        <v>-2.773617790073331</v>
      </c>
      <c r="AH49" s="93">
        <v>-112.20037970201702</v>
      </c>
      <c r="AI49" s="93">
        <v>315.80981809570585</v>
      </c>
      <c r="AJ49" s="93">
        <v>-65.515802717664883</v>
      </c>
      <c r="AK49" s="93">
        <v>-264.35631905257833</v>
      </c>
      <c r="AL49" s="93">
        <v>12.371140411639317</v>
      </c>
      <c r="AM49" s="93">
        <v>-693.34362647169473</v>
      </c>
      <c r="AN49" s="93">
        <v>-72.949139981828921</v>
      </c>
      <c r="AO49" s="100">
        <v>136728.33686851704</v>
      </c>
      <c r="AQ49" s="95" t="s">
        <v>310</v>
      </c>
      <c r="AR49" s="140">
        <v>74.849221599916731</v>
      </c>
      <c r="AS49" s="141" t="e">
        <v>#DIV/0!</v>
      </c>
      <c r="AT49" s="147">
        <v>-1.9032560864592041</v>
      </c>
      <c r="AU49" s="148">
        <v>0.80098885148764953</v>
      </c>
      <c r="AV49" s="148">
        <v>-2.4832821646982306</v>
      </c>
      <c r="AW49" s="148">
        <v>-3.6662885640174614</v>
      </c>
      <c r="AX49" s="148">
        <v>0.22180054386977677</v>
      </c>
      <c r="AY49" s="149">
        <v>-4.2218623556591117</v>
      </c>
      <c r="AZ49" s="150">
        <v>-6.4226391252697468E-3</v>
      </c>
      <c r="BA49" s="147">
        <v>-0.73443906978598594</v>
      </c>
      <c r="BB49" s="148">
        <v>-0.17735954179169955</v>
      </c>
      <c r="BC49" s="148">
        <v>0.94481108670274594</v>
      </c>
      <c r="BD49" s="148">
        <v>0.39169120517741352</v>
      </c>
      <c r="BE49" s="148">
        <v>-1.7971115175372088</v>
      </c>
      <c r="BF49" s="148">
        <v>0.40380064092406798</v>
      </c>
      <c r="BG49" s="148">
        <v>3.1616115127693467</v>
      </c>
      <c r="BH49" s="148">
        <v>-1.6638824849265488</v>
      </c>
      <c r="BI49" s="148">
        <v>-4.1668145532593348</v>
      </c>
      <c r="BJ49" s="147" t="e">
        <v>#DIV/0!</v>
      </c>
      <c r="BL49" s="117" t="s">
        <v>310</v>
      </c>
      <c r="BM49" s="110">
        <v>139129.76123879617</v>
      </c>
      <c r="BN49" s="111">
        <v>3883.7762653597279</v>
      </c>
      <c r="BO49" s="112">
        <v>-457.46780150855193</v>
      </c>
      <c r="BP49" s="113">
        <v>36.381047950285392</v>
      </c>
      <c r="BQ49" s="113">
        <v>-107.37951731934754</v>
      </c>
      <c r="BR49" s="113">
        <v>-47.110880200866859</v>
      </c>
      <c r="BS49" s="113">
        <v>12.321047183986593</v>
      </c>
      <c r="BT49" s="114">
        <v>-351.67949912260701</v>
      </c>
      <c r="BU49" s="116">
        <v>-1.4447197697227239</v>
      </c>
      <c r="BV49" s="112">
        <v>-1023.4393738023064</v>
      </c>
      <c r="BW49" s="113">
        <v>-81.998334638337838</v>
      </c>
      <c r="BX49" s="113">
        <v>107.162614857687</v>
      </c>
      <c r="BY49" s="113">
        <v>87.852613122384355</v>
      </c>
      <c r="BZ49" s="113">
        <v>-58.127983258528729</v>
      </c>
      <c r="CA49" s="113">
        <v>28.329816980948635</v>
      </c>
      <c r="CB49" s="113">
        <v>141.53950967775654</v>
      </c>
      <c r="CC49" s="113">
        <v>-406.16000241545771</v>
      </c>
      <c r="CD49" s="113">
        <v>-842.03760812879045</v>
      </c>
      <c r="CE49" s="112">
        <v>136728.33686851704</v>
      </c>
    </row>
    <row r="50" spans="1:83" ht="12.75" customHeight="1">
      <c r="A50" s="69" t="s">
        <v>311</v>
      </c>
      <c r="B50" s="134">
        <v>0.23704973548812625</v>
      </c>
      <c r="C50" s="135">
        <v>-3.9122247387270548</v>
      </c>
      <c r="D50" s="136">
        <v>2.0681567179227534</v>
      </c>
      <c r="E50" s="137">
        <v>-0.28680253811257383</v>
      </c>
      <c r="F50" s="137">
        <v>0.68479867244779502</v>
      </c>
      <c r="G50" s="137">
        <v>1.9109533703500547</v>
      </c>
      <c r="H50" s="137">
        <v>5.0971407622852016</v>
      </c>
      <c r="I50" s="138">
        <v>2.0614388012088147</v>
      </c>
      <c r="J50" s="139">
        <v>0.52924052770582097</v>
      </c>
      <c r="K50" s="136">
        <v>0.63305449568056282</v>
      </c>
      <c r="L50" s="137">
        <v>1.1106441251560906</v>
      </c>
      <c r="M50" s="137">
        <v>1.403358950423228</v>
      </c>
      <c r="N50" s="137">
        <v>-0.75525516838981233</v>
      </c>
      <c r="O50" s="137">
        <v>-0.30955545206307056</v>
      </c>
      <c r="P50" s="137">
        <v>2.634157386495084</v>
      </c>
      <c r="Q50" s="137">
        <v>6.4227656174336456</v>
      </c>
      <c r="R50" s="137">
        <v>0.11939157194971184</v>
      </c>
      <c r="S50" s="137">
        <v>-0.66359048991420089</v>
      </c>
      <c r="T50" s="136">
        <v>-0.40956194686493363</v>
      </c>
      <c r="V50" s="69" t="s">
        <v>311</v>
      </c>
      <c r="W50" s="74">
        <v>770.43486841215054</v>
      </c>
      <c r="X50" s="106">
        <v>-151.94205585021291</v>
      </c>
      <c r="Y50" s="101">
        <v>487.64226746411077</v>
      </c>
      <c r="Z50" s="75">
        <v>-13.130961143150671</v>
      </c>
      <c r="AA50" s="75">
        <v>28.87602195978252</v>
      </c>
      <c r="AB50" s="75">
        <v>23.65500024106791</v>
      </c>
      <c r="AC50" s="75">
        <v>283.77481030029958</v>
      </c>
      <c r="AD50" s="76">
        <v>164.46739610610803</v>
      </c>
      <c r="AE50" s="103">
        <v>119.04065145665299</v>
      </c>
      <c r="AF50" s="101">
        <v>875.681243736326</v>
      </c>
      <c r="AG50" s="75">
        <v>512.57149554852367</v>
      </c>
      <c r="AH50" s="75">
        <v>160.67602900162819</v>
      </c>
      <c r="AI50" s="75">
        <v>-170.06006470692955</v>
      </c>
      <c r="AJ50" s="75">
        <v>-9.8327035896113557</v>
      </c>
      <c r="AK50" s="75">
        <v>185.55328072128577</v>
      </c>
      <c r="AL50" s="75">
        <v>296.62610835716987</v>
      </c>
      <c r="AM50" s="75">
        <v>28.659013084528851</v>
      </c>
      <c r="AN50" s="75">
        <v>-128.51191468023899</v>
      </c>
      <c r="AO50" s="101">
        <v>-559.98723839473678</v>
      </c>
      <c r="AQ50" s="69" t="s">
        <v>311</v>
      </c>
      <c r="AR50" s="134">
        <v>74.446780117196298</v>
      </c>
      <c r="AS50" s="135" t="e">
        <v>#DIV/0!</v>
      </c>
      <c r="AT50" s="136">
        <v>-0.18935255942622575</v>
      </c>
      <c r="AU50" s="137">
        <v>0.62115206434101289</v>
      </c>
      <c r="AV50" s="137">
        <v>-0.36154636992760114</v>
      </c>
      <c r="AW50" s="137">
        <v>-1.8842007611618694</v>
      </c>
      <c r="AX50" s="137">
        <v>2.8338686432581195</v>
      </c>
      <c r="AY50" s="138">
        <v>-2.3440368646748588</v>
      </c>
      <c r="AZ50" s="139">
        <v>0.49859217960883662</v>
      </c>
      <c r="BA50" s="136">
        <v>-0.6686036868572276</v>
      </c>
      <c r="BB50" s="137">
        <v>0.80991245439572257</v>
      </c>
      <c r="BC50" s="137">
        <v>1.5472011586145973</v>
      </c>
      <c r="BD50" s="137">
        <v>-3.4885070915735117</v>
      </c>
      <c r="BE50" s="137">
        <v>-0.5113471324283303</v>
      </c>
      <c r="BF50" s="137">
        <v>2.9077707592896962</v>
      </c>
      <c r="BG50" s="137">
        <v>7.9305627941574253</v>
      </c>
      <c r="BH50" s="137">
        <v>-2.3575158686606756</v>
      </c>
      <c r="BI50" s="137">
        <v>-3.2679190418594461</v>
      </c>
      <c r="BJ50" s="136" t="e">
        <v>#DIV/0!</v>
      </c>
      <c r="BL50" s="69" t="s">
        <v>311</v>
      </c>
      <c r="BM50" s="74">
        <v>139029.73392572629</v>
      </c>
      <c r="BN50" s="106">
        <v>3731.8342095095149</v>
      </c>
      <c r="BO50" s="101">
        <v>-45.656485289993725</v>
      </c>
      <c r="BP50" s="75">
        <v>28.182195029686227</v>
      </c>
      <c r="BQ50" s="75">
        <v>-15.405485385270367</v>
      </c>
      <c r="BR50" s="75">
        <v>-24.226013804179729</v>
      </c>
      <c r="BS50" s="75">
        <v>161.24329230440162</v>
      </c>
      <c r="BT50" s="76">
        <v>-195.45047343463102</v>
      </c>
      <c r="BU50" s="103">
        <v>112.18120145822832</v>
      </c>
      <c r="BV50" s="101">
        <v>-936.97463007376064</v>
      </c>
      <c r="BW50" s="75">
        <v>374.89637770583067</v>
      </c>
      <c r="BX50" s="75">
        <v>176.89415628972529</v>
      </c>
      <c r="BY50" s="75">
        <v>-807.74955982226311</v>
      </c>
      <c r="BZ50" s="75">
        <v>-16.275348511861012</v>
      </c>
      <c r="CA50" s="75">
        <v>204.28234442611938</v>
      </c>
      <c r="CB50" s="75">
        <v>361.1448345289491</v>
      </c>
      <c r="CC50" s="75">
        <v>-580.25857489382179</v>
      </c>
      <c r="CD50" s="75">
        <v>-649.90885979642189</v>
      </c>
      <c r="CE50" s="101">
        <v>136168.34963012231</v>
      </c>
    </row>
    <row r="51" spans="1:83" ht="12.75" customHeight="1">
      <c r="A51" s="69" t="s">
        <v>312</v>
      </c>
      <c r="B51" s="134">
        <v>0.38952401064422659</v>
      </c>
      <c r="C51" s="135">
        <v>-3.527885413353693</v>
      </c>
      <c r="D51" s="136">
        <v>0.67087157930607599</v>
      </c>
      <c r="E51" s="137">
        <v>2.006131130138078</v>
      </c>
      <c r="F51" s="137">
        <v>1.5380148558548967</v>
      </c>
      <c r="G51" s="137">
        <v>-0.38901642657657165</v>
      </c>
      <c r="H51" s="137">
        <v>-1.6910185619057216</v>
      </c>
      <c r="I51" s="138">
        <v>1.3315071073755513</v>
      </c>
      <c r="J51" s="139">
        <v>-0.99537616778153648</v>
      </c>
      <c r="K51" s="136">
        <v>1.1159067515248866</v>
      </c>
      <c r="L51" s="137">
        <v>1.0576752351200813</v>
      </c>
      <c r="M51" s="137">
        <v>1.3842976785171768</v>
      </c>
      <c r="N51" s="137">
        <v>2.2324985268840969</v>
      </c>
      <c r="O51" s="137">
        <v>-2.05120236451799</v>
      </c>
      <c r="P51" s="137">
        <v>-7.3037899011985097E-2</v>
      </c>
      <c r="Q51" s="137">
        <v>1.9823748458870361</v>
      </c>
      <c r="R51" s="137">
        <v>0.7194812692795427</v>
      </c>
      <c r="S51" s="137">
        <v>1.0401203141343629</v>
      </c>
      <c r="T51" s="136">
        <v>-6.5433163928407811E-2</v>
      </c>
      <c r="V51" s="69" t="s">
        <v>312</v>
      </c>
      <c r="W51" s="74">
        <v>1268.9922321473132</v>
      </c>
      <c r="X51" s="106">
        <v>-131.65483472782944</v>
      </c>
      <c r="Y51" s="101">
        <v>161.45353662217531</v>
      </c>
      <c r="Z51" s="75">
        <v>91.585239562951756</v>
      </c>
      <c r="AA51" s="75">
        <v>65.297851223722319</v>
      </c>
      <c r="AB51" s="75">
        <v>-4.9075154050524361</v>
      </c>
      <c r="AC51" s="75">
        <v>-98.94332266100264</v>
      </c>
      <c r="AD51" s="76">
        <v>108.42128390155904</v>
      </c>
      <c r="AE51" s="103">
        <v>-225.07219218182581</v>
      </c>
      <c r="AF51" s="101">
        <v>1553.3649818669073</v>
      </c>
      <c r="AG51" s="75">
        <v>493.54725428470556</v>
      </c>
      <c r="AH51" s="75">
        <v>160.71786432188674</v>
      </c>
      <c r="AI51" s="75">
        <v>498.8929128445925</v>
      </c>
      <c r="AJ51" s="75">
        <v>-64.952598630852208</v>
      </c>
      <c r="AK51" s="75">
        <v>-5.2804035056169596</v>
      </c>
      <c r="AL51" s="75">
        <v>97.433346495002297</v>
      </c>
      <c r="AM51" s="75">
        <v>172.91204785553055</v>
      </c>
      <c r="AN51" s="75">
        <v>200.0945582016393</v>
      </c>
      <c r="AO51" s="101">
        <v>-89.099259432085091</v>
      </c>
      <c r="AQ51" s="69" t="s">
        <v>312</v>
      </c>
      <c r="AR51" s="134">
        <v>76.469040513515466</v>
      </c>
      <c r="AS51" s="135" t="e">
        <v>#DIV/0!</v>
      </c>
      <c r="AT51" s="136">
        <v>2.4011461044286309</v>
      </c>
      <c r="AU51" s="137">
        <v>1.2660576891711184</v>
      </c>
      <c r="AV51" s="137">
        <v>0.78979812533621629</v>
      </c>
      <c r="AW51" s="137">
        <v>-0.86483781916123492</v>
      </c>
      <c r="AX51" s="137">
        <v>4.8799592255540869</v>
      </c>
      <c r="AY51" s="138">
        <v>2.7319003059679048</v>
      </c>
      <c r="AZ51" s="139">
        <v>0.19202995563318837</v>
      </c>
      <c r="BA51" s="136">
        <v>1.0258434108153081</v>
      </c>
      <c r="BB51" s="137">
        <v>2.2292827471168231</v>
      </c>
      <c r="BC51" s="137">
        <v>2.3268621737147388</v>
      </c>
      <c r="BD51" s="137">
        <v>1.6088400008810844</v>
      </c>
      <c r="BE51" s="137">
        <v>-2.3605216733148859</v>
      </c>
      <c r="BF51" s="137">
        <v>1.2468818913704771</v>
      </c>
      <c r="BG51" s="137">
        <v>9.3369354164202445</v>
      </c>
      <c r="BH51" s="137">
        <v>-1.9248481108626092</v>
      </c>
      <c r="BI51" s="137">
        <v>-0.99535623041829835</v>
      </c>
      <c r="BJ51" s="136" t="e">
        <v>#DIV/0!</v>
      </c>
      <c r="BL51" s="69" t="s">
        <v>312</v>
      </c>
      <c r="BM51" s="74">
        <v>141719.70581366748</v>
      </c>
      <c r="BN51" s="106">
        <v>3600.1793747816855</v>
      </c>
      <c r="BO51" s="101">
        <v>568.10127852417281</v>
      </c>
      <c r="BP51" s="75">
        <v>58.221318543278358</v>
      </c>
      <c r="BQ51" s="75">
        <v>33.780537163527697</v>
      </c>
      <c r="BR51" s="75">
        <v>-10.962457213182461</v>
      </c>
      <c r="BS51" s="75">
        <v>267.64244932060683</v>
      </c>
      <c r="BT51" s="76">
        <v>219.41943070994603</v>
      </c>
      <c r="BU51" s="103">
        <v>42.906776342992089</v>
      </c>
      <c r="BV51" s="101">
        <v>1429.2680133284302</v>
      </c>
      <c r="BW51" s="75">
        <v>1028.3372056219014</v>
      </c>
      <c r="BX51" s="75">
        <v>267.66178011689226</v>
      </c>
      <c r="BY51" s="75">
        <v>361.7316344982537</v>
      </c>
      <c r="BZ51" s="75">
        <v>-74.984184690129041</v>
      </c>
      <c r="CA51" s="75">
        <v>88.970326415792442</v>
      </c>
      <c r="CB51" s="75">
        <v>428.04006355309957</v>
      </c>
      <c r="CC51" s="75">
        <v>-475.069028750906</v>
      </c>
      <c r="CD51" s="75">
        <v>-195.41978343649316</v>
      </c>
      <c r="CE51" s="101">
        <v>136079.25037069022</v>
      </c>
    </row>
    <row r="52" spans="1:83" ht="12.75" customHeight="1">
      <c r="A52" s="69" t="s">
        <v>313</v>
      </c>
      <c r="B52" s="134">
        <v>1.3090195356402212E-2</v>
      </c>
      <c r="C52" s="135">
        <v>-3.277640073285526</v>
      </c>
      <c r="D52" s="136">
        <v>1.3894237372169549E-2</v>
      </c>
      <c r="E52" s="137">
        <v>1.0770839303708035</v>
      </c>
      <c r="F52" s="137">
        <v>-0.37943705467371469</v>
      </c>
      <c r="G52" s="137">
        <v>0.90364833200782257</v>
      </c>
      <c r="H52" s="137">
        <v>-0.76965343274084663</v>
      </c>
      <c r="I52" s="138">
        <v>3.0075132213780442E-2</v>
      </c>
      <c r="J52" s="139">
        <v>-1.2986930496143523</v>
      </c>
      <c r="K52" s="136">
        <v>-0.62159893144142497</v>
      </c>
      <c r="L52" s="137">
        <v>-0.74357227439748597</v>
      </c>
      <c r="M52" s="137">
        <v>-4.5032228607366775E-2</v>
      </c>
      <c r="N52" s="137">
        <v>0.60224188183424232</v>
      </c>
      <c r="O52" s="137">
        <v>-1.4437063833038555</v>
      </c>
      <c r="P52" s="137">
        <v>-4.3320296087534516E-2</v>
      </c>
      <c r="Q52" s="137">
        <v>-2.9969002654707366</v>
      </c>
      <c r="R52" s="137">
        <v>-1.7666459950986479</v>
      </c>
      <c r="S52" s="137">
        <v>-0.15855045724150196</v>
      </c>
      <c r="T52" s="136">
        <v>0.9723118477260817</v>
      </c>
      <c r="V52" s="69" t="s">
        <v>313</v>
      </c>
      <c r="W52" s="74">
        <v>42.811382584564853</v>
      </c>
      <c r="X52" s="106">
        <v>-118.00092189800489</v>
      </c>
      <c r="Y52" s="101">
        <v>3.3662526751541009</v>
      </c>
      <c r="Z52" s="75">
        <v>50.158205577537046</v>
      </c>
      <c r="AA52" s="75">
        <v>-16.357117316686526</v>
      </c>
      <c r="AB52" s="75">
        <v>11.355347026191566</v>
      </c>
      <c r="AC52" s="75">
        <v>-44.271733034342105</v>
      </c>
      <c r="AD52" s="76">
        <v>2.4815504224552569</v>
      </c>
      <c r="AE52" s="103">
        <v>-290.73451780930554</v>
      </c>
      <c r="AF52" s="101">
        <v>-874.9341040343279</v>
      </c>
      <c r="AG52" s="75">
        <v>-350.64600535546197</v>
      </c>
      <c r="AH52" s="75">
        <v>-5.3006459801708843</v>
      </c>
      <c r="AI52" s="75">
        <v>137.58658234447648</v>
      </c>
      <c r="AJ52" s="75">
        <v>-44.778135737152297</v>
      </c>
      <c r="AK52" s="75">
        <v>-3.1296295924994411</v>
      </c>
      <c r="AL52" s="75">
        <v>-150.21705805668535</v>
      </c>
      <c r="AM52" s="75">
        <v>-427.63060125281845</v>
      </c>
      <c r="AN52" s="75">
        <v>-30.81861040399599</v>
      </c>
      <c r="AO52" s="101">
        <v>1323.1146736510564</v>
      </c>
      <c r="AQ52" s="69" t="s">
        <v>313</v>
      </c>
      <c r="AR52" s="134">
        <v>76.640450712704137</v>
      </c>
      <c r="AS52" s="135" t="e">
        <v>#DIV/0!</v>
      </c>
      <c r="AT52" s="136">
        <v>3.1166820703449893</v>
      </c>
      <c r="AU52" s="137">
        <v>4.6580889263649228</v>
      </c>
      <c r="AV52" s="137">
        <v>0.72928354442403087</v>
      </c>
      <c r="AW52" s="137">
        <v>0.83851813945003961</v>
      </c>
      <c r="AX52" s="137">
        <v>4.1140878041473261</v>
      </c>
      <c r="AY52" s="138">
        <v>3.1970189439413987</v>
      </c>
      <c r="AZ52" s="139">
        <v>-1.6467342947075636</v>
      </c>
      <c r="BA52" s="136">
        <v>0.48211872742045525</v>
      </c>
      <c r="BB52" s="137">
        <v>1.4141888355590604</v>
      </c>
      <c r="BC52" s="137">
        <v>1.7635366236753214</v>
      </c>
      <c r="BD52" s="137">
        <v>3.5233818622230517</v>
      </c>
      <c r="BE52" s="137">
        <v>-5.7089555416885984</v>
      </c>
      <c r="BF52" s="137">
        <v>-1.1933135493396585</v>
      </c>
      <c r="BG52" s="137">
        <v>5.5626235898766474</v>
      </c>
      <c r="BH52" s="137">
        <v>-3.7226475407912019</v>
      </c>
      <c r="BI52" s="137">
        <v>-0.16556894108521458</v>
      </c>
      <c r="BJ52" s="136" t="e">
        <v>#DIV/0!</v>
      </c>
      <c r="BL52" s="69" t="s">
        <v>313</v>
      </c>
      <c r="BM52" s="74">
        <v>141918.12273047492</v>
      </c>
      <c r="BN52" s="106">
        <v>3482.1784528836806</v>
      </c>
      <c r="BO52" s="101">
        <v>732.37904075982078</v>
      </c>
      <c r="BP52" s="75">
        <v>209.49811699057773</v>
      </c>
      <c r="BQ52" s="75">
        <v>31.092574877049628</v>
      </c>
      <c r="BR52" s="75">
        <v>10.543719314267719</v>
      </c>
      <c r="BS52" s="75">
        <v>225.54846629056465</v>
      </c>
      <c r="BT52" s="76">
        <v>255.69616328736174</v>
      </c>
      <c r="BU52" s="103">
        <v>-369.95400187021005</v>
      </c>
      <c r="BV52" s="101">
        <v>671.15419436039519</v>
      </c>
      <c r="BW52" s="75">
        <v>652.69912668769393</v>
      </c>
      <c r="BX52" s="75">
        <v>203.89286764132703</v>
      </c>
      <c r="BY52" s="75">
        <v>782.22924857784528</v>
      </c>
      <c r="BZ52" s="75">
        <v>-185.07924067528074</v>
      </c>
      <c r="CA52" s="75">
        <v>-87.213071429408956</v>
      </c>
      <c r="CB52" s="75">
        <v>256.21353720712614</v>
      </c>
      <c r="CC52" s="75">
        <v>-919.40316678445379</v>
      </c>
      <c r="CD52" s="75">
        <v>-32.185106864424597</v>
      </c>
      <c r="CE52" s="101">
        <v>137402.36504434128</v>
      </c>
    </row>
    <row r="53" spans="1:83" ht="12.75" customHeight="1">
      <c r="A53" s="69" t="s">
        <v>314</v>
      </c>
      <c r="B53" s="134">
        <v>0.186747366217066</v>
      </c>
      <c r="C53" s="135">
        <v>9.1964068475333338</v>
      </c>
      <c r="D53" s="136">
        <v>-0.74870477489665799</v>
      </c>
      <c r="E53" s="137">
        <v>-2.6983464695968795</v>
      </c>
      <c r="F53" s="137">
        <v>1.5781812215205582</v>
      </c>
      <c r="G53" s="137">
        <v>-1.8254800756942746</v>
      </c>
      <c r="H53" s="137">
        <v>-3.5957957271434693</v>
      </c>
      <c r="I53" s="138">
        <v>1.2867940174270842</v>
      </c>
      <c r="J53" s="139">
        <v>-0.2299890976698582</v>
      </c>
      <c r="K53" s="136">
        <v>0.64638173439153235</v>
      </c>
      <c r="L53" s="137">
        <v>0.8244632770810334</v>
      </c>
      <c r="M53" s="137">
        <v>5.8581585485395493E-2</v>
      </c>
      <c r="N53" s="137">
        <v>4.9868286809506834E-2</v>
      </c>
      <c r="O53" s="137">
        <v>-6.214951511108735E-2</v>
      </c>
      <c r="P53" s="137">
        <v>2.1412188893718653</v>
      </c>
      <c r="Q53" s="137">
        <v>-3.9136889110312656</v>
      </c>
      <c r="R53" s="137">
        <v>0.40370313121806944</v>
      </c>
      <c r="S53" s="137">
        <v>2.2748701418025652</v>
      </c>
      <c r="T53" s="136">
        <v>-0.27752358935170252</v>
      </c>
      <c r="V53" s="69" t="s">
        <v>314</v>
      </c>
      <c r="W53" s="74">
        <v>610.83576476841699</v>
      </c>
      <c r="X53" s="106">
        <v>320.23529768432536</v>
      </c>
      <c r="Y53" s="101">
        <v>-181.41907068614819</v>
      </c>
      <c r="Z53" s="75">
        <v>-127.01144627209214</v>
      </c>
      <c r="AA53" s="75">
        <v>67.775525109272166</v>
      </c>
      <c r="AB53" s="75">
        <v>-23.146478455226543</v>
      </c>
      <c r="AC53" s="75">
        <v>-205.24417124734373</v>
      </c>
      <c r="AD53" s="76">
        <v>106.20750017923638</v>
      </c>
      <c r="AE53" s="103">
        <v>-50.818311788232677</v>
      </c>
      <c r="AF53" s="101">
        <v>904.16182488360209</v>
      </c>
      <c r="AG53" s="75">
        <v>385.90078746653307</v>
      </c>
      <c r="AH53" s="75">
        <v>6.8924061950056057</v>
      </c>
      <c r="AI53" s="75">
        <v>11.461388556246675</v>
      </c>
      <c r="AJ53" s="75">
        <v>-1.8998059309424207</v>
      </c>
      <c r="AK53" s="75">
        <v>154.62311239631617</v>
      </c>
      <c r="AL53" s="75">
        <v>-190.29127506545228</v>
      </c>
      <c r="AM53" s="75">
        <v>95.993169842298812</v>
      </c>
      <c r="AN53" s="75">
        <v>441.48204142357281</v>
      </c>
      <c r="AO53" s="101">
        <v>-381.32397532518371</v>
      </c>
      <c r="AQ53" s="69" t="s">
        <v>314</v>
      </c>
      <c r="AR53" s="134">
        <v>0.82861324726029029</v>
      </c>
      <c r="AS53" s="135">
        <v>-2.0949331071774768</v>
      </c>
      <c r="AT53" s="136">
        <v>1.9977569236319548</v>
      </c>
      <c r="AU53" s="137">
        <v>3.496938862346255E-2</v>
      </c>
      <c r="AV53" s="137">
        <v>3.4527401617139075</v>
      </c>
      <c r="AW53" s="137">
        <v>0.56196435649731313</v>
      </c>
      <c r="AX53" s="137">
        <v>-1.161856390296423</v>
      </c>
      <c r="AY53" s="138">
        <v>4.7827056193426642</v>
      </c>
      <c r="AZ53" s="139">
        <v>-1.9899066868659054</v>
      </c>
      <c r="BA53" s="136">
        <v>1.7771550830255611</v>
      </c>
      <c r="BB53" s="137">
        <v>2.2564567194850893</v>
      </c>
      <c r="BC53" s="137">
        <v>2.8209858718050818</v>
      </c>
      <c r="BD53" s="137">
        <v>2.122320481737372</v>
      </c>
      <c r="BE53" s="137">
        <v>-3.8239339799376659</v>
      </c>
      <c r="BF53" s="137">
        <v>4.7098321540787635</v>
      </c>
      <c r="BG53" s="137">
        <v>1.1595280851290468</v>
      </c>
      <c r="BH53" s="137">
        <v>-0.54184798277809865</v>
      </c>
      <c r="BI53" s="137">
        <v>2.4901497239388171</v>
      </c>
      <c r="BJ53" s="136">
        <v>0.21407720389412521</v>
      </c>
      <c r="BL53" s="69" t="s">
        <v>314</v>
      </c>
      <c r="BM53" s="74">
        <v>2693.0742479124456</v>
      </c>
      <c r="BN53" s="106">
        <v>-81.362514791721878</v>
      </c>
      <c r="BO53" s="101">
        <v>471.04298607529199</v>
      </c>
      <c r="BP53" s="75">
        <v>1.6010377252459875</v>
      </c>
      <c r="BQ53" s="75">
        <v>145.59228097609048</v>
      </c>
      <c r="BR53" s="75">
        <v>6.9563534069804973</v>
      </c>
      <c r="BS53" s="75">
        <v>-64.684416642388896</v>
      </c>
      <c r="BT53" s="76">
        <v>381.5777306093587</v>
      </c>
      <c r="BU53" s="103">
        <v>-447.58437032271104</v>
      </c>
      <c r="BV53" s="101">
        <v>2458.2739464525075</v>
      </c>
      <c r="BW53" s="75">
        <v>1041.3735319443003</v>
      </c>
      <c r="BX53" s="75">
        <v>322.98565353834965</v>
      </c>
      <c r="BY53" s="75">
        <v>477.88081903838611</v>
      </c>
      <c r="BZ53" s="75">
        <v>-121.46324388855828</v>
      </c>
      <c r="CA53" s="75">
        <v>331.76636001948555</v>
      </c>
      <c r="CB53" s="75">
        <v>53.551121730034538</v>
      </c>
      <c r="CC53" s="75">
        <v>-130.06637047046024</v>
      </c>
      <c r="CD53" s="75">
        <v>482.24607454097713</v>
      </c>
      <c r="CE53" s="101">
        <v>292.70420049905078</v>
      </c>
    </row>
    <row r="54" spans="1:83" ht="12.75" customHeight="1">
      <c r="A54" s="69" t="s">
        <v>315</v>
      </c>
      <c r="B54" s="134">
        <v>0.18543103335069144</v>
      </c>
      <c r="C54" s="135">
        <v>-0.72450443331664172</v>
      </c>
      <c r="D54" s="136">
        <v>0.23536949891400649</v>
      </c>
      <c r="E54" s="137">
        <v>0.25719242176751589</v>
      </c>
      <c r="F54" s="137">
        <v>2.1380454573417085</v>
      </c>
      <c r="G54" s="137">
        <v>1.7693179512995538</v>
      </c>
      <c r="H54" s="137">
        <v>2.0572120729078769E-2</v>
      </c>
      <c r="I54" s="138">
        <v>-0.85646049696347371</v>
      </c>
      <c r="J54" s="139">
        <v>-1.6956898957674382</v>
      </c>
      <c r="K54" s="136">
        <v>-2.6596257239752674E-2</v>
      </c>
      <c r="L54" s="137">
        <v>-0.14064366062008782</v>
      </c>
      <c r="M54" s="137">
        <v>-0.5852168662824786</v>
      </c>
      <c r="N54" s="137">
        <v>0.54330853164370474</v>
      </c>
      <c r="O54" s="137">
        <v>-0.54185283739701662</v>
      </c>
      <c r="P54" s="137">
        <v>1.3718851203111893</v>
      </c>
      <c r="Q54" s="137">
        <v>-3.6777371129688818</v>
      </c>
      <c r="R54" s="137">
        <v>0.12849770202068012</v>
      </c>
      <c r="S54" s="137">
        <v>0.14811224090738317</v>
      </c>
      <c r="T54" s="136">
        <v>0.72241952107923169</v>
      </c>
      <c r="V54" s="69" t="s">
        <v>315</v>
      </c>
      <c r="W54" s="74">
        <v>607.6628238488338</v>
      </c>
      <c r="X54" s="106">
        <v>-27.548656195906915</v>
      </c>
      <c r="Y54" s="101">
        <v>56.605509115775931</v>
      </c>
      <c r="Z54" s="75">
        <v>11.779409970588858</v>
      </c>
      <c r="AA54" s="75">
        <v>93.268155176392611</v>
      </c>
      <c r="AB54" s="75">
        <v>22.024826652859019</v>
      </c>
      <c r="AC54" s="75">
        <v>1.1320115525868459</v>
      </c>
      <c r="AD54" s="76">
        <v>-71.598894236647538</v>
      </c>
      <c r="AE54" s="103">
        <v>-373.81733421321042</v>
      </c>
      <c r="AF54" s="101">
        <v>-37.443443526368355</v>
      </c>
      <c r="AG54" s="75">
        <v>-66.372844276898832</v>
      </c>
      <c r="AH54" s="75">
        <v>-68.893923577978057</v>
      </c>
      <c r="AI54" s="75">
        <v>124.93261587493907</v>
      </c>
      <c r="AJ54" s="75">
        <v>-16.553233854992413</v>
      </c>
      <c r="AK54" s="75">
        <v>101.18872570576514</v>
      </c>
      <c r="AL54" s="75">
        <v>-171.8204203551968</v>
      </c>
      <c r="AM54" s="75">
        <v>30.677736091824045</v>
      </c>
      <c r="AN54" s="75">
        <v>29.397900866155396</v>
      </c>
      <c r="AO54" s="101">
        <v>989.86674866857356</v>
      </c>
      <c r="AQ54" s="69" t="s">
        <v>315</v>
      </c>
      <c r="AR54" s="134">
        <v>0.77668990985284569</v>
      </c>
      <c r="AS54" s="135">
        <v>1.1530760062419709</v>
      </c>
      <c r="AT54" s="136">
        <v>0.16623383877969466</v>
      </c>
      <c r="AU54" s="137">
        <v>0.58071980626472897</v>
      </c>
      <c r="AV54" s="137">
        <v>4.9459383804199453</v>
      </c>
      <c r="AW54" s="137">
        <v>0.4222037567665371</v>
      </c>
      <c r="AX54" s="137">
        <v>-5.9360930326951777</v>
      </c>
      <c r="AY54" s="138">
        <v>1.7870062956951482</v>
      </c>
      <c r="AZ54" s="139">
        <v>-4.1590829113669407</v>
      </c>
      <c r="BA54" s="136">
        <v>1.1100047384686729</v>
      </c>
      <c r="BB54" s="137">
        <v>0.99098900916705368</v>
      </c>
      <c r="BC54" s="137">
        <v>0.80460960901800327</v>
      </c>
      <c r="BD54" s="137">
        <v>3.4585356996391203</v>
      </c>
      <c r="BE54" s="137">
        <v>-4.0480422058511545</v>
      </c>
      <c r="BF54" s="137">
        <v>3.4220316742917589</v>
      </c>
      <c r="BG54" s="137">
        <v>-8.4414448242114748</v>
      </c>
      <c r="BH54" s="137">
        <v>-0.53280199423715313</v>
      </c>
      <c r="BI54" s="137">
        <v>3.327622457486612</v>
      </c>
      <c r="BJ54" s="136">
        <v>1.3531471832972652</v>
      </c>
      <c r="BL54" s="69" t="s">
        <v>315</v>
      </c>
      <c r="BM54" s="74">
        <v>2530.3022033491288</v>
      </c>
      <c r="BN54" s="106">
        <v>43.030884862584116</v>
      </c>
      <c r="BO54" s="101">
        <v>40.00622772695715</v>
      </c>
      <c r="BP54" s="75">
        <v>26.511408838985517</v>
      </c>
      <c r="BQ54" s="75">
        <v>209.98441419270057</v>
      </c>
      <c r="BR54" s="75">
        <v>5.3261798187716067</v>
      </c>
      <c r="BS54" s="75">
        <v>-347.32721539010163</v>
      </c>
      <c r="BT54" s="76">
        <v>145.51144026660313</v>
      </c>
      <c r="BU54" s="103">
        <v>-940.44235599257445</v>
      </c>
      <c r="BV54" s="101">
        <v>1545.1492591898132</v>
      </c>
      <c r="BW54" s="75">
        <v>462.42919211887784</v>
      </c>
      <c r="BX54" s="75">
        <v>93.4157009587434</v>
      </c>
      <c r="BY54" s="75">
        <v>772.87349962025473</v>
      </c>
      <c r="BZ54" s="75">
        <v>-128.18377415393934</v>
      </c>
      <c r="CA54" s="75">
        <v>247.40180500396491</v>
      </c>
      <c r="CB54" s="75">
        <v>-414.89540698233213</v>
      </c>
      <c r="CC54" s="75">
        <v>-128.04764746316505</v>
      </c>
      <c r="CD54" s="75">
        <v>640.15589008737152</v>
      </c>
      <c r="CE54" s="101">
        <v>1842.5581875623611</v>
      </c>
    </row>
    <row r="55" spans="1:83" ht="12.75" customHeight="1">
      <c r="A55" s="69" t="s">
        <v>316</v>
      </c>
      <c r="B55" s="134">
        <v>-0.3294679586050453</v>
      </c>
      <c r="C55" s="135">
        <v>1.0380665399688738</v>
      </c>
      <c r="D55" s="136">
        <v>-0.3242090511172302</v>
      </c>
      <c r="E55" s="137">
        <v>-1.6721193109687005</v>
      </c>
      <c r="F55" s="137">
        <v>-0.77668271566320168</v>
      </c>
      <c r="G55" s="137">
        <v>0.36182408929157361</v>
      </c>
      <c r="H55" s="137">
        <v>1.3775841481048934</v>
      </c>
      <c r="I55" s="138">
        <v>-0.56914076909369005</v>
      </c>
      <c r="J55" s="139">
        <v>-0.78887242454541706</v>
      </c>
      <c r="K55" s="136">
        <v>-0.55204342781808302</v>
      </c>
      <c r="L55" s="137">
        <v>7.7705905747138537E-2</v>
      </c>
      <c r="M55" s="137">
        <v>-0.80817240878721108</v>
      </c>
      <c r="N55" s="137">
        <v>-1.1151865077351775</v>
      </c>
      <c r="O55" s="137">
        <v>1.2834740161725255</v>
      </c>
      <c r="P55" s="137">
        <v>0.92076001827230414</v>
      </c>
      <c r="Q55" s="137">
        <v>-1.445235648142873</v>
      </c>
      <c r="R55" s="137">
        <v>-1.1405717894005796</v>
      </c>
      <c r="S55" s="137">
        <v>-1.1638470086319019</v>
      </c>
      <c r="T55" s="136">
        <v>-6.8664318934874569E-2</v>
      </c>
      <c r="V55" s="69" t="s">
        <v>316</v>
      </c>
      <c r="W55" s="74">
        <v>-1081.6780204862589</v>
      </c>
      <c r="X55" s="106">
        <v>39.185611473641075</v>
      </c>
      <c r="Y55" s="101">
        <v>-78.154618746495544</v>
      </c>
      <c r="Z55" s="75">
        <v>-76.780011075617949</v>
      </c>
      <c r="AA55" s="75">
        <v>-34.60569974214286</v>
      </c>
      <c r="AB55" s="75">
        <v>4.5837503562618167</v>
      </c>
      <c r="AC55" s="75">
        <v>75.81921188276101</v>
      </c>
      <c r="AD55" s="76">
        <v>-47.171870167760062</v>
      </c>
      <c r="AE55" s="103">
        <v>-170.95914563923361</v>
      </c>
      <c r="AF55" s="101">
        <v>-776.98561766537023</v>
      </c>
      <c r="AG55" s="75">
        <v>36.619554517237702</v>
      </c>
      <c r="AH55" s="75">
        <v>-94.584304258820339</v>
      </c>
      <c r="AI55" s="75">
        <v>-257.8279450759328</v>
      </c>
      <c r="AJ55" s="75">
        <v>38.996797552736098</v>
      </c>
      <c r="AK55" s="75">
        <v>68.845943591943069</v>
      </c>
      <c r="AL55" s="75">
        <v>-65.03684080147832</v>
      </c>
      <c r="AM55" s="75">
        <v>-272.65173890310689</v>
      </c>
      <c r="AN55" s="75">
        <v>-231.34708428791782</v>
      </c>
      <c r="AO55" s="101">
        <v>-94.764249908854254</v>
      </c>
      <c r="AQ55" s="69" t="s">
        <v>316</v>
      </c>
      <c r="AR55" s="134">
        <v>5.4925049955456551E-2</v>
      </c>
      <c r="AS55" s="135">
        <v>5.9405743103293052</v>
      </c>
      <c r="AT55" s="136">
        <v>-0.82385870290353491</v>
      </c>
      <c r="AU55" s="137">
        <v>-3.0461315691907243</v>
      </c>
      <c r="AV55" s="137">
        <v>2.5535525429117412</v>
      </c>
      <c r="AW55" s="137">
        <v>1.1791590298541488</v>
      </c>
      <c r="AX55" s="137">
        <v>-2.9999954797384487</v>
      </c>
      <c r="AY55" s="138">
        <v>-0.12218525677111236</v>
      </c>
      <c r="AZ55" s="139">
        <v>-3.9591780244242258</v>
      </c>
      <c r="BA55" s="136">
        <v>-0.55784808464169888</v>
      </c>
      <c r="BB55" s="137">
        <v>1.1666344740390855E-2</v>
      </c>
      <c r="BC55" s="137">
        <v>-1.3753245256640567</v>
      </c>
      <c r="BD55" s="137">
        <v>7.0703095956581308E-2</v>
      </c>
      <c r="BE55" s="137">
        <v>-0.78134843256025821</v>
      </c>
      <c r="BF55" s="137">
        <v>4.4505889076773553</v>
      </c>
      <c r="BG55" s="137">
        <v>-11.518712489462423</v>
      </c>
      <c r="BH55" s="137">
        <v>-2.3697283123375601</v>
      </c>
      <c r="BI55" s="137">
        <v>1.0737583218599411</v>
      </c>
      <c r="BJ55" s="136">
        <v>1.349870161748945</v>
      </c>
      <c r="BL55" s="69" t="s">
        <v>316</v>
      </c>
      <c r="BM55" s="74">
        <v>179.63195071555674</v>
      </c>
      <c r="BN55" s="106">
        <v>213.87133106405463</v>
      </c>
      <c r="BO55" s="101">
        <v>-199.6019276417137</v>
      </c>
      <c r="BP55" s="75">
        <v>-141.85384179958419</v>
      </c>
      <c r="BQ55" s="75">
        <v>110.08086322683539</v>
      </c>
      <c r="BR55" s="75">
        <v>14.81744558008586</v>
      </c>
      <c r="BS55" s="75">
        <v>-172.56468084633798</v>
      </c>
      <c r="BT55" s="76">
        <v>-10.081713802715967</v>
      </c>
      <c r="BU55" s="103">
        <v>-886.32930944998225</v>
      </c>
      <c r="BV55" s="101">
        <v>-785.20134034246439</v>
      </c>
      <c r="BW55" s="75">
        <v>5.5014923514099792</v>
      </c>
      <c r="BX55" s="75">
        <v>-161.88646762196367</v>
      </c>
      <c r="BY55" s="75">
        <v>16.152641699729429</v>
      </c>
      <c r="BZ55" s="75">
        <v>-24.234377970351034</v>
      </c>
      <c r="CA55" s="75">
        <v>321.52815210152494</v>
      </c>
      <c r="CB55" s="75">
        <v>-577.36559427881275</v>
      </c>
      <c r="CC55" s="75">
        <v>-573.61143422180248</v>
      </c>
      <c r="CD55" s="75">
        <v>208.71424759781439</v>
      </c>
      <c r="CE55" s="101">
        <v>1836.893197085592</v>
      </c>
    </row>
    <row r="56" spans="1:83" ht="12.75" customHeight="1">
      <c r="A56" s="69" t="s">
        <v>317</v>
      </c>
      <c r="B56" s="134">
        <v>0.10061876510554235</v>
      </c>
      <c r="C56" s="135">
        <v>0.93602963726806543</v>
      </c>
      <c r="D56" s="136">
        <v>1.0929831111875732</v>
      </c>
      <c r="E56" s="137">
        <v>1.4484476922660416</v>
      </c>
      <c r="F56" s="137">
        <v>1.4162358589980828</v>
      </c>
      <c r="G56" s="137">
        <v>1.2658856142547137</v>
      </c>
      <c r="H56" s="137">
        <v>1.3129431511106571</v>
      </c>
      <c r="I56" s="138">
        <v>0.54922783594313351</v>
      </c>
      <c r="J56" s="139">
        <v>-1.2431834138501796</v>
      </c>
      <c r="K56" s="136">
        <v>0.13454494840199338</v>
      </c>
      <c r="L56" s="137">
        <v>-0.11531730715567123</v>
      </c>
      <c r="M56" s="137">
        <v>0.56571959504705394</v>
      </c>
      <c r="N56" s="137">
        <v>-9.9261647582793433E-2</v>
      </c>
      <c r="O56" s="137">
        <v>0.53365412147086122</v>
      </c>
      <c r="P56" s="137">
        <v>0.3655082235608953</v>
      </c>
      <c r="Q56" s="137">
        <v>8.355408310700696E-3</v>
      </c>
      <c r="R56" s="137">
        <v>1.5629559284485728</v>
      </c>
      <c r="S56" s="137">
        <v>-1.0892861768081241</v>
      </c>
      <c r="T56" s="136">
        <v>7.9683387739448719E-2</v>
      </c>
      <c r="V56" s="69" t="s">
        <v>317</v>
      </c>
      <c r="W56" s="74">
        <v>329.25363585853484</v>
      </c>
      <c r="X56" s="106">
        <v>35.70064498714828</v>
      </c>
      <c r="Y56" s="101">
        <v>262.6229380240402</v>
      </c>
      <c r="Z56" s="75">
        <v>65.397388005888388</v>
      </c>
      <c r="AA56" s="75">
        <v>62.611386887766457</v>
      </c>
      <c r="AB56" s="75">
        <v>16.094833549262603</v>
      </c>
      <c r="AC56" s="75">
        <v>73.256976249238505</v>
      </c>
      <c r="AD56" s="76">
        <v>45.262353331887425</v>
      </c>
      <c r="AE56" s="103">
        <v>-267.28904317527122</v>
      </c>
      <c r="AF56" s="101">
        <v>188.32284058822552</v>
      </c>
      <c r="AG56" s="75">
        <v>-54.386469003671664</v>
      </c>
      <c r="AH56" s="75">
        <v>65.673803340994709</v>
      </c>
      <c r="AI56" s="75">
        <v>-22.693086005710938</v>
      </c>
      <c r="AJ56" s="75">
        <v>16.422539689511268</v>
      </c>
      <c r="AK56" s="75">
        <v>27.580972094187018</v>
      </c>
      <c r="AL56" s="75">
        <v>0.37056642979587195</v>
      </c>
      <c r="AM56" s="75">
        <v>369.36051966855666</v>
      </c>
      <c r="AN56" s="75">
        <v>-214.00600562544423</v>
      </c>
      <c r="AO56" s="101">
        <v>109.89625543440343</v>
      </c>
      <c r="AQ56" s="69" t="s">
        <v>317</v>
      </c>
      <c r="AR56" s="134">
        <v>0.1424902323618138</v>
      </c>
      <c r="AS56" s="135">
        <v>10.555831727831499</v>
      </c>
      <c r="AT56" s="136">
        <v>0.24619132802157218</v>
      </c>
      <c r="AU56" s="137">
        <v>-2.6899167684593772</v>
      </c>
      <c r="AV56" s="137">
        <v>4.402092955227932</v>
      </c>
      <c r="AW56" s="137">
        <v>1.5423853768976814</v>
      </c>
      <c r="AX56" s="137">
        <v>-0.96420819252431844</v>
      </c>
      <c r="AY56" s="138">
        <v>0.39617722069371641</v>
      </c>
      <c r="AZ56" s="139">
        <v>-3.9051646459688061</v>
      </c>
      <c r="BA56" s="136">
        <v>0.19878085847628846</v>
      </c>
      <c r="BB56" s="137">
        <v>0.64470168162473751</v>
      </c>
      <c r="BC56" s="137">
        <v>-0.77270114689372837</v>
      </c>
      <c r="BD56" s="137">
        <v>-0.62709399186094972</v>
      </c>
      <c r="BE56" s="137">
        <v>1.2093011317332758</v>
      </c>
      <c r="BF56" s="137">
        <v>4.877797772217729</v>
      </c>
      <c r="BG56" s="137">
        <v>-8.7774713121985144</v>
      </c>
      <c r="BH56" s="137">
        <v>0.93943224418235882</v>
      </c>
      <c r="BI56" s="137">
        <v>0.13153485042776136</v>
      </c>
      <c r="BJ56" s="136">
        <v>0.45390396203710548</v>
      </c>
      <c r="BL56" s="69" t="s">
        <v>317</v>
      </c>
      <c r="BM56" s="74">
        <v>466.07420398952672</v>
      </c>
      <c r="BN56" s="106">
        <v>367.5728979492078</v>
      </c>
      <c r="BO56" s="101">
        <v>59.654757707172394</v>
      </c>
      <c r="BP56" s="75">
        <v>-126.61465937123285</v>
      </c>
      <c r="BQ56" s="75">
        <v>189.04936743128837</v>
      </c>
      <c r="BR56" s="75">
        <v>19.556932103156896</v>
      </c>
      <c r="BS56" s="75">
        <v>-55.035971562757368</v>
      </c>
      <c r="BT56" s="76">
        <v>32.699089106716201</v>
      </c>
      <c r="BU56" s="103">
        <v>-862.88383481594792</v>
      </c>
      <c r="BV56" s="101">
        <v>278.05560428008903</v>
      </c>
      <c r="BW56" s="75">
        <v>301.76102870320028</v>
      </c>
      <c r="BX56" s="75">
        <v>-90.912018300798081</v>
      </c>
      <c r="BY56" s="75">
        <v>-144.12702665045799</v>
      </c>
      <c r="BZ56" s="75">
        <v>36.966297456312532</v>
      </c>
      <c r="CA56" s="75">
        <v>352.2387537882114</v>
      </c>
      <c r="CB56" s="75">
        <v>-426.77796979233153</v>
      </c>
      <c r="CC56" s="75">
        <v>223.37968669957263</v>
      </c>
      <c r="CD56" s="75">
        <v>25.526852376366151</v>
      </c>
      <c r="CE56" s="101">
        <v>623.67477886893903</v>
      </c>
    </row>
    <row r="57" spans="1:83" s="232" customFormat="1" ht="12.75" customHeight="1">
      <c r="A57" s="95" t="s">
        <v>318</v>
      </c>
      <c r="B57" s="140">
        <v>-9.0978688898513127E-2</v>
      </c>
      <c r="C57" s="141">
        <v>0.17330692350914223</v>
      </c>
      <c r="D57" s="142">
        <v>-0.55778501937401304</v>
      </c>
      <c r="E57" s="143">
        <v>-8.9401627002883011E-3</v>
      </c>
      <c r="F57" s="143">
        <v>-1.169676638279582</v>
      </c>
      <c r="G57" s="143">
        <v>-0.35814393504843833</v>
      </c>
      <c r="H57" s="143">
        <v>2.0059101104261234</v>
      </c>
      <c r="I57" s="144">
        <v>-2.3100284423639983</v>
      </c>
      <c r="J57" s="145">
        <v>-0.94525212493514754</v>
      </c>
      <c r="K57" s="142">
        <v>-0.26757096573366557</v>
      </c>
      <c r="L57" s="143">
        <v>-0.1144240321323986</v>
      </c>
      <c r="M57" s="143">
        <v>-2.5067935003741937E-2</v>
      </c>
      <c r="N57" s="143">
        <v>-1.352519725167578</v>
      </c>
      <c r="O57" s="143">
        <v>0.15498492914807205</v>
      </c>
      <c r="P57" s="143">
        <v>1.2373072661774343</v>
      </c>
      <c r="Q57" s="143">
        <v>0.73048178284098597</v>
      </c>
      <c r="R57" s="143">
        <v>0.20709979610351592</v>
      </c>
      <c r="S57" s="143">
        <v>-0.97722635178351114</v>
      </c>
      <c r="T57" s="142">
        <v>0.29453838349084993</v>
      </c>
      <c r="U57" s="234"/>
      <c r="V57" s="95" t="s">
        <v>318</v>
      </c>
      <c r="W57" s="92">
        <v>-298.00807522947434</v>
      </c>
      <c r="X57" s="108">
        <v>6.6718856288803181</v>
      </c>
      <c r="Y57" s="100">
        <v>-135.48994377363124</v>
      </c>
      <c r="Z57" s="93">
        <v>-0.40949482265023107</v>
      </c>
      <c r="AA57" s="93">
        <v>-52.443424219375629</v>
      </c>
      <c r="AB57" s="93">
        <v>-4.6111876006339116</v>
      </c>
      <c r="AC57" s="93">
        <v>113.39122990459146</v>
      </c>
      <c r="AD57" s="94">
        <v>-191.41706703556247</v>
      </c>
      <c r="AE57" s="102">
        <v>-200.70615609519155</v>
      </c>
      <c r="AF57" s="100">
        <v>-375.02352748118574</v>
      </c>
      <c r="AG57" s="93">
        <v>-53.902947413713264</v>
      </c>
      <c r="AH57" s="93">
        <v>-2.9265737430996523</v>
      </c>
      <c r="AI57" s="93">
        <v>-308.90460685732978</v>
      </c>
      <c r="AJ57" s="93">
        <v>4.7949202643458193</v>
      </c>
      <c r="AK57" s="93">
        <v>93.707525057764542</v>
      </c>
      <c r="AL57" s="93">
        <v>32.399929920342402</v>
      </c>
      <c r="AM57" s="93">
        <v>49.70713635487482</v>
      </c>
      <c r="AN57" s="93">
        <v>-189.89891106437426</v>
      </c>
      <c r="AO57" s="100">
        <v>406.53966649170616</v>
      </c>
      <c r="AP57" s="234"/>
      <c r="AQ57" s="95" t="s">
        <v>318</v>
      </c>
      <c r="AR57" s="140">
        <v>-0.13511313827183624</v>
      </c>
      <c r="AS57" s="141">
        <v>1.4204000257913796</v>
      </c>
      <c r="AT57" s="142">
        <v>0.43902486532720886</v>
      </c>
      <c r="AU57" s="143">
        <v>-2.7746561068742182E-4</v>
      </c>
      <c r="AV57" s="143">
        <v>1.577843610961982</v>
      </c>
      <c r="AW57" s="143">
        <v>3.0600583126633829</v>
      </c>
      <c r="AX57" s="143">
        <v>4.7904098480548996</v>
      </c>
      <c r="AY57" s="144">
        <v>-3.1690183075843925</v>
      </c>
      <c r="AZ57" s="145">
        <v>-4.5940799043541203</v>
      </c>
      <c r="BA57" s="142">
        <v>-0.71110725410913345</v>
      </c>
      <c r="BB57" s="143">
        <v>-0.29251166994813671</v>
      </c>
      <c r="BC57" s="143">
        <v>-0.85565571048010769</v>
      </c>
      <c r="BD57" s="143">
        <v>-2.019993097951156</v>
      </c>
      <c r="BE57" s="143">
        <v>1.4291980501527801</v>
      </c>
      <c r="BF57" s="143">
        <v>3.9496684484036093</v>
      </c>
      <c r="BG57" s="143">
        <v>-4.3683833833203067</v>
      </c>
      <c r="BH57" s="143">
        <v>0.74177988271675321</v>
      </c>
      <c r="BI57" s="143">
        <v>-3.0524087022061885</v>
      </c>
      <c r="BJ57" s="142">
        <v>1.0301617982707123</v>
      </c>
      <c r="BK57" s="234"/>
      <c r="BL57" s="95" t="s">
        <v>318</v>
      </c>
      <c r="BM57" s="92">
        <v>-442.76963600836461</v>
      </c>
      <c r="BN57" s="108">
        <v>54.009485893762758</v>
      </c>
      <c r="BO57" s="100">
        <v>105.58388461968934</v>
      </c>
      <c r="BP57" s="93">
        <v>-1.2707921790934051E-2</v>
      </c>
      <c r="BQ57" s="93">
        <v>68.830418102640579</v>
      </c>
      <c r="BR57" s="93">
        <v>38.092222957749527</v>
      </c>
      <c r="BS57" s="93">
        <v>263.59942958917782</v>
      </c>
      <c r="BT57" s="94">
        <v>-264.92547810808264</v>
      </c>
      <c r="BU57" s="102">
        <v>-1012.7716791229068</v>
      </c>
      <c r="BV57" s="100">
        <v>-1001.1297480846988</v>
      </c>
      <c r="BW57" s="93">
        <v>-138.04270617704606</v>
      </c>
      <c r="BX57" s="93">
        <v>-100.73099823890334</v>
      </c>
      <c r="BY57" s="93">
        <v>-464.49302206403445</v>
      </c>
      <c r="BZ57" s="93">
        <v>43.661023651600772</v>
      </c>
      <c r="CA57" s="93">
        <v>291.32316644965977</v>
      </c>
      <c r="CB57" s="93">
        <v>-204.08676480653685</v>
      </c>
      <c r="CC57" s="93">
        <v>177.09365321214864</v>
      </c>
      <c r="CD57" s="93">
        <v>-605.85410011158092</v>
      </c>
      <c r="CE57" s="100">
        <v>1411.5384206858289</v>
      </c>
    </row>
    <row r="58" spans="1:83" ht="12.75" customHeight="1">
      <c r="A58" s="69" t="s">
        <v>319</v>
      </c>
      <c r="B58" s="134">
        <v>0.10805032854808161</v>
      </c>
      <c r="C58" s="135">
        <v>-1.7142286181202948</v>
      </c>
      <c r="D58" s="136">
        <v>0.21265227313902457</v>
      </c>
      <c r="E58" s="137">
        <v>0.36006915139465967</v>
      </c>
      <c r="F58" s="137">
        <v>9.5769608730300604E-2</v>
      </c>
      <c r="G58" s="137">
        <v>3.3401204700344689</v>
      </c>
      <c r="H58" s="137">
        <v>0.66230829567353044</v>
      </c>
      <c r="I58" s="138">
        <v>-0.62272696056525634</v>
      </c>
      <c r="J58" s="139">
        <v>-0.74077289778906596</v>
      </c>
      <c r="K58" s="136">
        <v>7.311911997951448E-2</v>
      </c>
      <c r="L58" s="137">
        <v>0.11886030857610752</v>
      </c>
      <c r="M58" s="137">
        <v>0.25557463654437562</v>
      </c>
      <c r="N58" s="137">
        <v>1.5275789886529667</v>
      </c>
      <c r="O58" s="137">
        <v>0.50583698758452922</v>
      </c>
      <c r="P58" s="137">
        <v>-2.974405089476162</v>
      </c>
      <c r="Q58" s="137">
        <v>-0.86729719272653494</v>
      </c>
      <c r="R58" s="137">
        <v>-0.22296119594186203</v>
      </c>
      <c r="S58" s="137">
        <v>-0.11933791340158484</v>
      </c>
      <c r="T58" s="136">
        <v>0.3047986054068641</v>
      </c>
      <c r="V58" s="69" t="s">
        <v>319</v>
      </c>
      <c r="W58" s="74">
        <v>353.60561696445802</v>
      </c>
      <c r="X58" s="106">
        <v>-66.107910755268676</v>
      </c>
      <c r="Y58" s="101">
        <v>51.366625405891682</v>
      </c>
      <c r="Z58" s="75">
        <v>16.491117251663127</v>
      </c>
      <c r="AA58" s="75">
        <v>4.243685141318565</v>
      </c>
      <c r="AB58" s="75">
        <v>42.850819305660025</v>
      </c>
      <c r="AC58" s="75">
        <v>38.190340314260538</v>
      </c>
      <c r="AD58" s="76">
        <v>-50.409336607013756</v>
      </c>
      <c r="AE58" s="103">
        <v>-155.80213789761183</v>
      </c>
      <c r="AF58" s="101">
        <v>102.20846849808004</v>
      </c>
      <c r="AG58" s="75">
        <v>55.928722194039437</v>
      </c>
      <c r="AH58" s="75">
        <v>29.829761524864807</v>
      </c>
      <c r="AI58" s="75">
        <v>344.16797017067074</v>
      </c>
      <c r="AJ58" s="75">
        <v>15.673827864919076</v>
      </c>
      <c r="AK58" s="75">
        <v>-228.05395328828581</v>
      </c>
      <c r="AL58" s="75">
        <v>-38.749270687417265</v>
      </c>
      <c r="AM58" s="75">
        <v>-53.624943897382764</v>
      </c>
      <c r="AN58" s="75">
        <v>-22.963645383344556</v>
      </c>
      <c r="AO58" s="101">
        <v>421.94057171334862</v>
      </c>
      <c r="AQ58" s="69" t="s">
        <v>319</v>
      </c>
      <c r="AR58" s="134">
        <v>-0.21224626282585479</v>
      </c>
      <c r="AS58" s="135">
        <v>0.40929227795281076</v>
      </c>
      <c r="AT58" s="136">
        <v>0.4162614833404632</v>
      </c>
      <c r="AU58" s="137">
        <v>0.10233506691148531</v>
      </c>
      <c r="AV58" s="137">
        <v>-0.45323086115856004</v>
      </c>
      <c r="AW58" s="137">
        <v>4.6507833213145</v>
      </c>
      <c r="AX58" s="137">
        <v>5.4627495013972238</v>
      </c>
      <c r="AY58" s="138">
        <v>-2.9407366878507424</v>
      </c>
      <c r="AZ58" s="139">
        <v>-3.6673175405218528</v>
      </c>
      <c r="BA58" s="136">
        <v>-0.61207462119694522</v>
      </c>
      <c r="BB58" s="137">
        <v>-3.340235932635105E-2</v>
      </c>
      <c r="BC58" s="137">
        <v>-1.7151419625827113E-2</v>
      </c>
      <c r="BD58" s="137">
        <v>-1.0608161265577953</v>
      </c>
      <c r="BE58" s="137">
        <v>2.4976508796575203</v>
      </c>
      <c r="BF58" s="137">
        <v>-0.50714347486024991</v>
      </c>
      <c r="BG58" s="137">
        <v>-1.5780947738007867</v>
      </c>
      <c r="BH58" s="137">
        <v>0.38816831609029823</v>
      </c>
      <c r="BI58" s="137">
        <v>-3.3113117176729712</v>
      </c>
      <c r="BJ58" s="136">
        <v>0.61126490439802339</v>
      </c>
      <c r="BL58" s="69" t="s">
        <v>319</v>
      </c>
      <c r="BM58" s="74">
        <v>-696.82684289274039</v>
      </c>
      <c r="BN58" s="106">
        <v>15.450231334400996</v>
      </c>
      <c r="BO58" s="101">
        <v>100.34500090980509</v>
      </c>
      <c r="BP58" s="75">
        <v>4.6989993592833343</v>
      </c>
      <c r="BQ58" s="75">
        <v>-20.194051932433467</v>
      </c>
      <c r="BR58" s="75">
        <v>58.918215610550533</v>
      </c>
      <c r="BS58" s="75">
        <v>300.65775835085151</v>
      </c>
      <c r="BT58" s="76">
        <v>-243.73592047844886</v>
      </c>
      <c r="BU58" s="103">
        <v>-794.7564828073082</v>
      </c>
      <c r="BV58" s="101">
        <v>-861.47783606025041</v>
      </c>
      <c r="BW58" s="75">
        <v>-15.741139706107788</v>
      </c>
      <c r="BX58" s="75">
        <v>-2.0073131360604748</v>
      </c>
      <c r="BY58" s="75">
        <v>-245.25766776830278</v>
      </c>
      <c r="BZ58" s="75">
        <v>75.888085371512261</v>
      </c>
      <c r="CA58" s="75">
        <v>-37.919512544391182</v>
      </c>
      <c r="CB58" s="75">
        <v>-71.015615138757312</v>
      </c>
      <c r="CC58" s="75">
        <v>92.79097322294183</v>
      </c>
      <c r="CD58" s="75">
        <v>-658.21564636108087</v>
      </c>
      <c r="CE58" s="101">
        <v>843.61224373060395</v>
      </c>
    </row>
    <row r="59" spans="1:83" ht="12.75" customHeight="1">
      <c r="A59" s="69" t="s">
        <v>320</v>
      </c>
      <c r="B59" s="134">
        <v>-0.16032392061477996</v>
      </c>
      <c r="C59" s="135">
        <v>-0.27650146765606509</v>
      </c>
      <c r="D59" s="136">
        <v>1.4283381049606803E-2</v>
      </c>
      <c r="E59" s="137">
        <v>-8.0803313463850834E-2</v>
      </c>
      <c r="F59" s="137">
        <v>-0.70433963387821485</v>
      </c>
      <c r="G59" s="137">
        <v>-0.58040657727350675</v>
      </c>
      <c r="H59" s="137">
        <v>1.9464762604944452</v>
      </c>
      <c r="I59" s="138">
        <v>-0.83131591199290256</v>
      </c>
      <c r="J59" s="139">
        <v>0.41836338207457135</v>
      </c>
      <c r="K59" s="136">
        <v>-0.38894371813893436</v>
      </c>
      <c r="L59" s="137">
        <v>-0.9216951179770505</v>
      </c>
      <c r="M59" s="137">
        <v>0.29855672651197818</v>
      </c>
      <c r="N59" s="137">
        <v>-0.51570467073698278</v>
      </c>
      <c r="O59" s="137">
        <v>-6.4208691398259798E-2</v>
      </c>
      <c r="P59" s="137">
        <v>0.1786360398636111</v>
      </c>
      <c r="Q59" s="137">
        <v>-1.7620466914289312</v>
      </c>
      <c r="R59" s="137">
        <v>-3.2213669736991246E-2</v>
      </c>
      <c r="S59" s="137">
        <v>0.24790988349190357</v>
      </c>
      <c r="T59" s="136">
        <v>-4.4279170113148414E-2</v>
      </c>
      <c r="V59" s="69" t="s">
        <v>320</v>
      </c>
      <c r="W59" s="74">
        <v>-525.24314281786792</v>
      </c>
      <c r="X59" s="106">
        <v>-10.480277504371315</v>
      </c>
      <c r="Y59" s="101">
        <v>3.4575190735849901</v>
      </c>
      <c r="Z59" s="75">
        <v>-3.7141059317164036</v>
      </c>
      <c r="AA59" s="75">
        <v>-31.2401630102122</v>
      </c>
      <c r="AB59" s="75">
        <v>-7.6948168580040601</v>
      </c>
      <c r="AC59" s="75">
        <v>112.98201864347448</v>
      </c>
      <c r="AD59" s="76">
        <v>-66.87541376995614</v>
      </c>
      <c r="AE59" s="103">
        <v>87.339938623168564</v>
      </c>
      <c r="AF59" s="101">
        <v>-544.076693862502</v>
      </c>
      <c r="AG59" s="75">
        <v>-434.21140659396769</v>
      </c>
      <c r="AH59" s="75">
        <v>34.935536774382854</v>
      </c>
      <c r="AI59" s="75">
        <v>-117.96464614859724</v>
      </c>
      <c r="AJ59" s="75">
        <v>-1.9996297707061785</v>
      </c>
      <c r="AK59" s="75">
        <v>13.289017894740937</v>
      </c>
      <c r="AL59" s="75">
        <v>-78.042280535971258</v>
      </c>
      <c r="AM59" s="75">
        <v>-7.7305141283395642</v>
      </c>
      <c r="AN59" s="75">
        <v>47.647228645964788</v>
      </c>
      <c r="AO59" s="101">
        <v>-61.483629147784086</v>
      </c>
      <c r="AQ59" s="69" t="s">
        <v>320</v>
      </c>
      <c r="AR59" s="134">
        <v>-4.2903295918905737E-2</v>
      </c>
      <c r="AS59" s="135">
        <v>-0.89709498594682247</v>
      </c>
      <c r="AT59" s="136">
        <v>0.75726850475481555</v>
      </c>
      <c r="AU59" s="137">
        <v>1.7223684294055408</v>
      </c>
      <c r="AV59" s="137">
        <v>-0.380651952708988</v>
      </c>
      <c r="AW59" s="137">
        <v>3.6682864583871044</v>
      </c>
      <c r="AX59" s="137">
        <v>6.0545659946232622</v>
      </c>
      <c r="AY59" s="138">
        <v>-3.1966585055377528</v>
      </c>
      <c r="AZ59" s="139">
        <v>-2.4951076639191716</v>
      </c>
      <c r="BA59" s="136">
        <v>-0.44907336572991285</v>
      </c>
      <c r="BB59" s="137">
        <v>-1.0316938281016763</v>
      </c>
      <c r="BC59" s="137">
        <v>1.0984035030048078</v>
      </c>
      <c r="BD59" s="137">
        <v>-0.46100467316214644</v>
      </c>
      <c r="BE59" s="137">
        <v>1.1338122771715531</v>
      </c>
      <c r="BF59" s="137">
        <v>-1.2387673200860982</v>
      </c>
      <c r="BG59" s="137">
        <v>-1.8944787323235013</v>
      </c>
      <c r="BH59" s="137">
        <v>1.513665838028877</v>
      </c>
      <c r="BI59" s="137">
        <v>-1.9302288047746141</v>
      </c>
      <c r="BJ59" s="136">
        <v>0.63581596889761283</v>
      </c>
      <c r="BL59" s="69" t="s">
        <v>320</v>
      </c>
      <c r="BM59" s="74">
        <v>-140.39196522434941</v>
      </c>
      <c r="BN59" s="106">
        <v>-34.215657643611394</v>
      </c>
      <c r="BO59" s="101">
        <v>181.95713872988563</v>
      </c>
      <c r="BP59" s="75">
        <v>77.76490450318488</v>
      </c>
      <c r="BQ59" s="75">
        <v>-16.828515200502807</v>
      </c>
      <c r="BR59" s="75">
        <v>46.639648396284656</v>
      </c>
      <c r="BS59" s="75">
        <v>337.82056511156497</v>
      </c>
      <c r="BT59" s="76">
        <v>-263.43946408064494</v>
      </c>
      <c r="BU59" s="103">
        <v>-536.45739854490603</v>
      </c>
      <c r="BV59" s="101">
        <v>-628.56891225738218</v>
      </c>
      <c r="BW59" s="75">
        <v>-486.57210081731318</v>
      </c>
      <c r="BX59" s="75">
        <v>127.51252789714272</v>
      </c>
      <c r="BY59" s="75">
        <v>-105.39436884096722</v>
      </c>
      <c r="BZ59" s="75">
        <v>34.891658048069985</v>
      </c>
      <c r="CA59" s="75">
        <v>-93.476438241593314</v>
      </c>
      <c r="CB59" s="75">
        <v>-84.02105487325025</v>
      </c>
      <c r="CC59" s="75">
        <v>357.71219799770915</v>
      </c>
      <c r="CD59" s="75">
        <v>-379.22133342719826</v>
      </c>
      <c r="CE59" s="101">
        <v>876.89286449167412</v>
      </c>
    </row>
    <row r="60" spans="1:83" ht="12.75" customHeight="1">
      <c r="A60" s="69" t="s">
        <v>321</v>
      </c>
      <c r="B60" s="134">
        <v>0.38064539539870434</v>
      </c>
      <c r="C60" s="135">
        <v>25.821240781544198</v>
      </c>
      <c r="D60" s="136">
        <v>-0.20870109658048808</v>
      </c>
      <c r="E60" s="137">
        <v>-1.1826991092750427</v>
      </c>
      <c r="F60" s="137">
        <v>0.239609045106004</v>
      </c>
      <c r="G60" s="137">
        <v>-2.4063182824157536</v>
      </c>
      <c r="H60" s="137">
        <v>1.3238855112001069</v>
      </c>
      <c r="I60" s="138">
        <v>-0.66916627078212887</v>
      </c>
      <c r="J60" s="139">
        <v>-0.53534913034657405</v>
      </c>
      <c r="K60" s="136">
        <v>-0.19845476863786793</v>
      </c>
      <c r="L60" s="137">
        <v>-0.31068005272277821</v>
      </c>
      <c r="M60" s="137">
        <v>-2.9639266905456818E-2</v>
      </c>
      <c r="N60" s="137">
        <v>-0.71980193553472516</v>
      </c>
      <c r="O60" s="137">
        <v>-0.53583622170353395</v>
      </c>
      <c r="P60" s="137">
        <v>1.4640672899936424</v>
      </c>
      <c r="Q60" s="137">
        <v>0.55675480857042547</v>
      </c>
      <c r="R60" s="137">
        <v>-0.13393508665350273</v>
      </c>
      <c r="S60" s="137">
        <v>-0.25308826273181539</v>
      </c>
      <c r="T60" s="136">
        <v>0.51035251645166202</v>
      </c>
      <c r="V60" s="69" t="s">
        <v>321</v>
      </c>
      <c r="W60" s="74">
        <v>1245.0471843497944</v>
      </c>
      <c r="X60" s="106">
        <v>976.00030894146857</v>
      </c>
      <c r="Y60" s="101">
        <v>-50.526628587835148</v>
      </c>
      <c r="Z60" s="75">
        <v>-54.318568958542528</v>
      </c>
      <c r="AA60" s="75">
        <v>10.552725490465491</v>
      </c>
      <c r="AB60" s="75">
        <v>-31.716920669548244</v>
      </c>
      <c r="AC60" s="75">
        <v>78.339873689737942</v>
      </c>
      <c r="AD60" s="76">
        <v>-53.383738139947127</v>
      </c>
      <c r="AE60" s="103">
        <v>-112.23012785452374</v>
      </c>
      <c r="AF60" s="101">
        <v>-276.53012224103441</v>
      </c>
      <c r="AG60" s="75">
        <v>-145.01264657875436</v>
      </c>
      <c r="AH60" s="75">
        <v>-3.4785856530470483</v>
      </c>
      <c r="AI60" s="75">
        <v>-163.80167660157531</v>
      </c>
      <c r="AJ60" s="75">
        <v>-16.676653243500368</v>
      </c>
      <c r="AK60" s="75">
        <v>109.10884437403092</v>
      </c>
      <c r="AL60" s="75">
        <v>24.224555778581816</v>
      </c>
      <c r="AM60" s="75">
        <v>-32.130879590298719</v>
      </c>
      <c r="AN60" s="75">
        <v>-48.763080726457702</v>
      </c>
      <c r="AO60" s="101">
        <v>708.33375409175642</v>
      </c>
      <c r="AQ60" s="69" t="s">
        <v>321</v>
      </c>
      <c r="AR60" s="134">
        <v>0.23672183836338512</v>
      </c>
      <c r="AS60" s="135">
        <v>23.536169579229551</v>
      </c>
      <c r="AT60" s="136">
        <v>-0.54009300535351468</v>
      </c>
      <c r="AU60" s="137">
        <v>-0.91588272599993914</v>
      </c>
      <c r="AV60" s="137">
        <v>-1.5364313513632433</v>
      </c>
      <c r="AW60" s="137">
        <v>-9.1035678425877009E-2</v>
      </c>
      <c r="AX60" s="137">
        <v>6.0660204762931214</v>
      </c>
      <c r="AY60" s="138">
        <v>-4.3696622503363365</v>
      </c>
      <c r="AZ60" s="139">
        <v>-1.796246481566266</v>
      </c>
      <c r="BA60" s="136">
        <v>-0.78013224673199044</v>
      </c>
      <c r="BB60" s="137">
        <v>-1.2252642484765874</v>
      </c>
      <c r="BC60" s="137">
        <v>0.49989110039749818</v>
      </c>
      <c r="BD60" s="137">
        <v>-1.0792979695006033</v>
      </c>
      <c r="BE60" s="137">
        <v>5.7937371956606754E-2</v>
      </c>
      <c r="BF60" s="137">
        <v>-0.15776798582354257</v>
      </c>
      <c r="BG60" s="137">
        <v>-1.3565135912539827</v>
      </c>
      <c r="BH60" s="137">
        <v>-0.18240164933316372</v>
      </c>
      <c r="BI60" s="137">
        <v>-1.1011402769738998</v>
      </c>
      <c r="BJ60" s="136">
        <v>1.0688782819812115</v>
      </c>
      <c r="BL60" s="69" t="s">
        <v>321</v>
      </c>
      <c r="BM60" s="74">
        <v>775.40158326691017</v>
      </c>
      <c r="BN60" s="106">
        <v>906.0840063107089</v>
      </c>
      <c r="BO60" s="101">
        <v>-131.19242788198972</v>
      </c>
      <c r="BP60" s="75">
        <v>-41.951052461246036</v>
      </c>
      <c r="BQ60" s="75">
        <v>-68.887176597803773</v>
      </c>
      <c r="BR60" s="75">
        <v>-1.1721058225261913</v>
      </c>
      <c r="BS60" s="75">
        <v>342.90346255206441</v>
      </c>
      <c r="BT60" s="76">
        <v>-362.08555555247949</v>
      </c>
      <c r="BU60" s="103">
        <v>-381.39848322415855</v>
      </c>
      <c r="BV60" s="101">
        <v>-1093.4218750866421</v>
      </c>
      <c r="BW60" s="75">
        <v>-577.19827839239588</v>
      </c>
      <c r="BX60" s="75">
        <v>58.36013890310096</v>
      </c>
      <c r="BY60" s="75">
        <v>-246.50295943683159</v>
      </c>
      <c r="BZ60" s="75">
        <v>1.7924651150583486</v>
      </c>
      <c r="CA60" s="75">
        <v>-11.948565961749409</v>
      </c>
      <c r="CB60" s="75">
        <v>-60.167065524464306</v>
      </c>
      <c r="CC60" s="75">
        <v>-43.779201261146227</v>
      </c>
      <c r="CD60" s="75">
        <v>-213.97840852821173</v>
      </c>
      <c r="CE60" s="101">
        <v>1475.3303631490271</v>
      </c>
    </row>
    <row r="61" spans="1:83" s="232" customFormat="1" ht="12.75" customHeight="1">
      <c r="A61" s="95" t="s">
        <v>322</v>
      </c>
      <c r="B61" s="140">
        <v>-8.1308624336451363E-2</v>
      </c>
      <c r="C61" s="141">
        <v>-18.613458369477165</v>
      </c>
      <c r="D61" s="142">
        <v>0.7037575147986086</v>
      </c>
      <c r="E61" s="143">
        <v>1.3959490229365823</v>
      </c>
      <c r="F61" s="143">
        <v>0.95479190988299045</v>
      </c>
      <c r="G61" s="143">
        <v>1.218175238319108</v>
      </c>
      <c r="H61" s="143">
        <v>1.4758648279205477</v>
      </c>
      <c r="I61" s="144">
        <v>-0.5002412374267684</v>
      </c>
      <c r="J61" s="145">
        <v>-0.65317979442067742</v>
      </c>
      <c r="K61" s="142">
        <v>0.27879180786465341</v>
      </c>
      <c r="L61" s="143">
        <v>0.59460407771216861</v>
      </c>
      <c r="M61" s="143">
        <v>-0.16181735205852421</v>
      </c>
      <c r="N61" s="143">
        <v>-0.50003966076436202</v>
      </c>
      <c r="O61" s="143">
        <v>0.89762508837853971</v>
      </c>
      <c r="P61" s="143">
        <v>-6.177900816195514E-2</v>
      </c>
      <c r="Q61" s="143">
        <v>0.77637229538372043</v>
      </c>
      <c r="R61" s="143">
        <v>0.50416122108845052</v>
      </c>
      <c r="S61" s="143">
        <v>0.33882377231360117</v>
      </c>
      <c r="T61" s="142">
        <v>0.14102686274373166</v>
      </c>
      <c r="U61" s="234"/>
      <c r="V61" s="95" t="s">
        <v>322</v>
      </c>
      <c r="W61" s="92">
        <v>-266.9634627289488</v>
      </c>
      <c r="X61" s="108">
        <v>-885.22543432279917</v>
      </c>
      <c r="Y61" s="100">
        <v>170.02442334726584</v>
      </c>
      <c r="Z61" s="93">
        <v>63.35437289460333</v>
      </c>
      <c r="AA61" s="93">
        <v>42.151159637531237</v>
      </c>
      <c r="AB61" s="93">
        <v>15.670015090418929</v>
      </c>
      <c r="AC61" s="93">
        <v>88.489319696071107</v>
      </c>
      <c r="AD61" s="94">
        <v>-39.640443971358764</v>
      </c>
      <c r="AE61" s="102">
        <v>-136.19898166306666</v>
      </c>
      <c r="AF61" s="100">
        <v>387.70212405125494</v>
      </c>
      <c r="AG61" s="93">
        <v>276.67443082360842</v>
      </c>
      <c r="AH61" s="93">
        <v>-18.985917667072499</v>
      </c>
      <c r="AI61" s="93">
        <v>-112.97241672299424</v>
      </c>
      <c r="AJ61" s="93">
        <v>27.786794482590722</v>
      </c>
      <c r="AK61" s="93">
        <v>-4.6714544361602748</v>
      </c>
      <c r="AL61" s="93">
        <v>33.968246139162147</v>
      </c>
      <c r="AM61" s="93">
        <v>120.78572953682669</v>
      </c>
      <c r="AN61" s="93">
        <v>65.116711895301705</v>
      </c>
      <c r="AO61" s="100">
        <v>196.73440585835488</v>
      </c>
      <c r="AP61" s="234"/>
      <c r="AQ61" s="95" t="s">
        <v>322</v>
      </c>
      <c r="AR61" s="140">
        <v>0.24642362063436174</v>
      </c>
      <c r="AS61" s="141">
        <v>0.367871612869064</v>
      </c>
      <c r="AT61" s="142">
        <v>0.72167397301723391</v>
      </c>
      <c r="AU61" s="143">
        <v>0.47626378242910938</v>
      </c>
      <c r="AV61" s="143">
        <v>0.58015339326278337</v>
      </c>
      <c r="AW61" s="143">
        <v>1.4895091073791278</v>
      </c>
      <c r="AX61" s="143">
        <v>5.5148779618374499</v>
      </c>
      <c r="AY61" s="144">
        <v>-2.5980314585200226</v>
      </c>
      <c r="AZ61" s="145">
        <v>-1.5066833887241726</v>
      </c>
      <c r="BA61" s="142">
        <v>-0.23657743044340762</v>
      </c>
      <c r="BB61" s="143">
        <v>-0.5241213305759107</v>
      </c>
      <c r="BC61" s="143">
        <v>0.36242362491960556</v>
      </c>
      <c r="BD61" s="143">
        <v>-0.22445680981935112</v>
      </c>
      <c r="BE61" s="143">
        <v>0.79985793232362212</v>
      </c>
      <c r="BF61" s="143">
        <v>-1.4389525284744353</v>
      </c>
      <c r="BG61" s="143">
        <v>-1.3115738662553666</v>
      </c>
      <c r="BH61" s="143">
        <v>0.11350510842111916</v>
      </c>
      <c r="BI61" s="143">
        <v>0.21326298417829737</v>
      </c>
      <c r="BJ61" s="142">
        <v>0.91418155117872768</v>
      </c>
      <c r="BK61" s="234"/>
      <c r="BL61" s="95" t="s">
        <v>322</v>
      </c>
      <c r="BM61" s="92">
        <v>806.44619576743571</v>
      </c>
      <c r="BN61" s="108">
        <v>14.186686359029409</v>
      </c>
      <c r="BO61" s="100">
        <v>174.32193923890736</v>
      </c>
      <c r="BP61" s="93">
        <v>21.812815256007525</v>
      </c>
      <c r="BQ61" s="93">
        <v>25.707407259103093</v>
      </c>
      <c r="BR61" s="93">
        <v>19.109096868526649</v>
      </c>
      <c r="BS61" s="93">
        <v>318.00155234354406</v>
      </c>
      <c r="BT61" s="94">
        <v>-210.30893248827579</v>
      </c>
      <c r="BU61" s="102">
        <v>-316.89130879203367</v>
      </c>
      <c r="BV61" s="100">
        <v>-330.69622355420142</v>
      </c>
      <c r="BW61" s="93">
        <v>-246.6209001550742</v>
      </c>
      <c r="BX61" s="93">
        <v>42.300794979128113</v>
      </c>
      <c r="BY61" s="93">
        <v>-50.570769302496046</v>
      </c>
      <c r="BZ61" s="93">
        <v>24.784339333303251</v>
      </c>
      <c r="CA61" s="93">
        <v>-110.32754545567423</v>
      </c>
      <c r="CB61" s="93">
        <v>-58.59874930564456</v>
      </c>
      <c r="CC61" s="93">
        <v>27.299391920805647</v>
      </c>
      <c r="CD61" s="93">
        <v>41.037214431464236</v>
      </c>
      <c r="CE61" s="100">
        <v>1265.5251025156758</v>
      </c>
    </row>
    <row r="62" spans="1:83" ht="12.75" customHeight="1">
      <c r="A62" s="69" t="s">
        <v>323</v>
      </c>
      <c r="B62" s="134">
        <v>0.25104939488298506</v>
      </c>
      <c r="C62" s="135">
        <v>-1.654934104876371</v>
      </c>
      <c r="D62" s="136">
        <v>-0.28451952872716735</v>
      </c>
      <c r="E62" s="137">
        <v>0.93811663999352479</v>
      </c>
      <c r="F62" s="137">
        <v>-2.097724448465399</v>
      </c>
      <c r="G62" s="137">
        <v>0.51623287568520748</v>
      </c>
      <c r="H62" s="137">
        <v>-0.15639408811422006</v>
      </c>
      <c r="I62" s="138">
        <v>-0.2042738351033857</v>
      </c>
      <c r="J62" s="139">
        <v>-0.21711962993089529</v>
      </c>
      <c r="K62" s="136">
        <v>-4.3549049266145001E-2</v>
      </c>
      <c r="L62" s="137">
        <v>0.24786336037865286</v>
      </c>
      <c r="M62" s="137">
        <v>-5.1380641792242443E-2</v>
      </c>
      <c r="N62" s="137">
        <v>-1.938474247398192</v>
      </c>
      <c r="O62" s="137">
        <v>-6.9053671390806315E-2</v>
      </c>
      <c r="P62" s="137">
        <v>-3.1323952768069763E-2</v>
      </c>
      <c r="Q62" s="137">
        <v>0.45698549409631806</v>
      </c>
      <c r="R62" s="137">
        <v>0.87859215808521185</v>
      </c>
      <c r="S62" s="137">
        <v>0.196308824073399</v>
      </c>
      <c r="T62" s="136">
        <v>0.7606367952016635</v>
      </c>
      <c r="V62" s="69" t="s">
        <v>323</v>
      </c>
      <c r="W62" s="74">
        <v>823.6090876525268</v>
      </c>
      <c r="X62" s="106">
        <v>-64.056043679490358</v>
      </c>
      <c r="Y62" s="101">
        <v>-69.222299397140887</v>
      </c>
      <c r="Z62" s="75">
        <v>43.170241799198266</v>
      </c>
      <c r="AA62" s="75">
        <v>-93.492371144198842</v>
      </c>
      <c r="AB62" s="75">
        <v>6.7214629566933581</v>
      </c>
      <c r="AC62" s="75">
        <v>-9.5154069510099362</v>
      </c>
      <c r="AD62" s="76">
        <v>-16.106226057821914</v>
      </c>
      <c r="AE62" s="103">
        <v>-44.977382741075417</v>
      </c>
      <c r="AF62" s="101">
        <v>-60.730372257443378</v>
      </c>
      <c r="AG62" s="75">
        <v>116.01874437023071</v>
      </c>
      <c r="AH62" s="75">
        <v>-6.0186999732559343</v>
      </c>
      <c r="AI62" s="75">
        <v>-435.76356062160994</v>
      </c>
      <c r="AJ62" s="75">
        <v>-2.1568065025289798</v>
      </c>
      <c r="AK62" s="75">
        <v>-2.3671150156333169</v>
      </c>
      <c r="AL62" s="75">
        <v>20.149497962366695</v>
      </c>
      <c r="AM62" s="75">
        <v>211.55220441022902</v>
      </c>
      <c r="AN62" s="75">
        <v>37.855363112732448</v>
      </c>
      <c r="AO62" s="101">
        <v>1062.595185727725</v>
      </c>
      <c r="AQ62" s="69" t="s">
        <v>323</v>
      </c>
      <c r="AR62" s="134">
        <v>0.38962034591385475</v>
      </c>
      <c r="AS62" s="135">
        <v>0.42842222979906364</v>
      </c>
      <c r="AT62" s="136">
        <v>0.22197682899136595</v>
      </c>
      <c r="AU62" s="137">
        <v>1.054980521410398</v>
      </c>
      <c r="AV62" s="137">
        <v>-1.6239554277428847</v>
      </c>
      <c r="AW62" s="137">
        <v>-1.2838084039743625</v>
      </c>
      <c r="AX62" s="137">
        <v>4.6567088658269418</v>
      </c>
      <c r="AY62" s="138">
        <v>-2.1878958518995129</v>
      </c>
      <c r="AZ62" s="139">
        <v>-0.98707076820100381</v>
      </c>
      <c r="BA62" s="136">
        <v>-0.35288454639245126</v>
      </c>
      <c r="BB62" s="137">
        <v>-0.39594675997509654</v>
      </c>
      <c r="BC62" s="137">
        <v>5.5141204066622151E-2</v>
      </c>
      <c r="BD62" s="137">
        <v>-3.630697240232228</v>
      </c>
      <c r="BE62" s="137">
        <v>0.22328548152665828</v>
      </c>
      <c r="BF62" s="137">
        <v>1.5507035503688815</v>
      </c>
      <c r="BG62" s="137">
        <v>6.7738678197981628E-3</v>
      </c>
      <c r="BH62" s="137">
        <v>1.2187731005105062</v>
      </c>
      <c r="BI62" s="137">
        <v>0.52996081989400423</v>
      </c>
      <c r="BJ62" s="136">
        <v>1.3727891001941828</v>
      </c>
      <c r="BL62" s="69" t="s">
        <v>323</v>
      </c>
      <c r="BM62" s="74">
        <v>1276.4496664555045</v>
      </c>
      <c r="BN62" s="106">
        <v>16.238553434807727</v>
      </c>
      <c r="BO62" s="101">
        <v>53.733014435874793</v>
      </c>
      <c r="BP62" s="75">
        <v>48.491939803542664</v>
      </c>
      <c r="BQ62" s="75">
        <v>-72.028649026414314</v>
      </c>
      <c r="BR62" s="75">
        <v>-17.020259480440018</v>
      </c>
      <c r="BS62" s="75">
        <v>270.29580507827359</v>
      </c>
      <c r="BT62" s="76">
        <v>-176.00582193908394</v>
      </c>
      <c r="BU62" s="103">
        <v>-206.06655363549726</v>
      </c>
      <c r="BV62" s="101">
        <v>-493.63506430972484</v>
      </c>
      <c r="BW62" s="75">
        <v>-186.53087797888293</v>
      </c>
      <c r="BX62" s="75">
        <v>6.452333481007372</v>
      </c>
      <c r="BY62" s="75">
        <v>-830.50230009477673</v>
      </c>
      <c r="BZ62" s="75">
        <v>6.953704965855195</v>
      </c>
      <c r="CA62" s="75">
        <v>115.35929281697827</v>
      </c>
      <c r="CB62" s="75">
        <v>0.30001934413940035</v>
      </c>
      <c r="CC62" s="75">
        <v>292.47654022841743</v>
      </c>
      <c r="CD62" s="75">
        <v>101.85622292754124</v>
      </c>
      <c r="CE62" s="101">
        <v>1906.1797165300522</v>
      </c>
    </row>
    <row r="63" spans="1:83" ht="12.75" customHeight="1">
      <c r="A63" s="69" t="s">
        <v>324</v>
      </c>
      <c r="B63" s="134">
        <v>-0.18754334017515584</v>
      </c>
      <c r="C63" s="135">
        <v>1.0325117584021104</v>
      </c>
      <c r="D63" s="136">
        <v>-0.27933394194948891</v>
      </c>
      <c r="E63" s="137">
        <v>0.27759799104727367</v>
      </c>
      <c r="F63" s="137">
        <v>0.27341765393336104</v>
      </c>
      <c r="G63" s="137">
        <v>0.29263758147719532</v>
      </c>
      <c r="H63" s="137">
        <v>-0.76489917756876746</v>
      </c>
      <c r="I63" s="138">
        <v>-0.63488584268392989</v>
      </c>
      <c r="J63" s="139">
        <v>-1.229222280632436</v>
      </c>
      <c r="K63" s="136">
        <v>0.23816368712386016</v>
      </c>
      <c r="L63" s="137">
        <v>0.38864665808293619</v>
      </c>
      <c r="M63" s="137">
        <v>-0.49809414877441949</v>
      </c>
      <c r="N63" s="137">
        <v>1.5568197666367523</v>
      </c>
      <c r="O63" s="137">
        <v>0.19722586081820648</v>
      </c>
      <c r="P63" s="137">
        <v>-0.4786286868536882</v>
      </c>
      <c r="Q63" s="137">
        <v>0.53736549543188517</v>
      </c>
      <c r="R63" s="137">
        <v>-0.51579527863846453</v>
      </c>
      <c r="S63" s="137">
        <v>-1.9492300559442732E-2</v>
      </c>
      <c r="T63" s="136">
        <v>-0.4733155169833525</v>
      </c>
      <c r="V63" s="69" t="s">
        <v>324</v>
      </c>
      <c r="W63" s="74">
        <v>-616.81158916116692</v>
      </c>
      <c r="X63" s="106">
        <v>39.303116392045467</v>
      </c>
      <c r="Y63" s="101">
        <v>-67.767308485414105</v>
      </c>
      <c r="Z63" s="75">
        <v>12.894341193808941</v>
      </c>
      <c r="AA63" s="75">
        <v>11.930182118973789</v>
      </c>
      <c r="AB63" s="75">
        <v>3.8298737121497197</v>
      </c>
      <c r="AC63" s="75">
        <v>-46.465593205079131</v>
      </c>
      <c r="AD63" s="76">
        <v>-49.956112305269016</v>
      </c>
      <c r="AE63" s="103">
        <v>-254.08647592680791</v>
      </c>
      <c r="AF63" s="101">
        <v>331.98131272237515</v>
      </c>
      <c r="AG63" s="75">
        <v>182.36684732848516</v>
      </c>
      <c r="AH63" s="75">
        <v>-58.31649441884656</v>
      </c>
      <c r="AI63" s="75">
        <v>343.18465315454523</v>
      </c>
      <c r="AJ63" s="75">
        <v>6.1558534307960144</v>
      </c>
      <c r="AK63" s="75">
        <v>-36.158088643170231</v>
      </c>
      <c r="AL63" s="75">
        <v>23.80190588665846</v>
      </c>
      <c r="AM63" s="75">
        <v>-125.28717236093507</v>
      </c>
      <c r="AN63" s="75">
        <v>-3.7661916551769536</v>
      </c>
      <c r="AO63" s="101">
        <v>-666.24223386336234</v>
      </c>
      <c r="AQ63" s="69" t="s">
        <v>324</v>
      </c>
      <c r="AR63" s="134">
        <v>0.36225099433935259</v>
      </c>
      <c r="AS63" s="135">
        <v>1.7466885853293368</v>
      </c>
      <c r="AT63" s="136">
        <v>-7.2250230858583731E-2</v>
      </c>
      <c r="AU63" s="137">
        <v>1.4174557818935396</v>
      </c>
      <c r="AV63" s="137">
        <v>-0.65525353108459861</v>
      </c>
      <c r="AW63" s="137">
        <v>-0.41694110468277756</v>
      </c>
      <c r="AX63" s="137">
        <v>1.8732518964829525</v>
      </c>
      <c r="AY63" s="138">
        <v>-1.9941528515384555</v>
      </c>
      <c r="AZ63" s="139">
        <v>-2.6115971708495556</v>
      </c>
      <c r="BA63" s="136">
        <v>0.27444987155822442</v>
      </c>
      <c r="BB63" s="137">
        <v>0.92134820364706549</v>
      </c>
      <c r="BC63" s="137">
        <v>-0.73957627162417605</v>
      </c>
      <c r="BD63" s="137">
        <v>-1.6230664446252652</v>
      </c>
      <c r="BE63" s="137">
        <v>0.48547212575520415</v>
      </c>
      <c r="BF63" s="137">
        <v>0.8844367887569371</v>
      </c>
      <c r="BG63" s="137">
        <v>2.3475880527203286</v>
      </c>
      <c r="BH63" s="137">
        <v>0.72914000025088299</v>
      </c>
      <c r="BI63" s="137">
        <v>0.26180629061676175</v>
      </c>
      <c r="BJ63" s="136">
        <v>0.93767032213434298</v>
      </c>
      <c r="BL63" s="69" t="s">
        <v>324</v>
      </c>
      <c r="BM63" s="74">
        <v>1184.8812201122055</v>
      </c>
      <c r="BN63" s="106">
        <v>66.02194733122451</v>
      </c>
      <c r="BO63" s="101">
        <v>-17.491813123124302</v>
      </c>
      <c r="BP63" s="75">
        <v>65.100386929068009</v>
      </c>
      <c r="BQ63" s="75">
        <v>-28.858303897228325</v>
      </c>
      <c r="BR63" s="75">
        <v>-5.495568910286238</v>
      </c>
      <c r="BS63" s="75">
        <v>110.84819322971998</v>
      </c>
      <c r="BT63" s="76">
        <v>-159.08652047439682</v>
      </c>
      <c r="BU63" s="103">
        <v>-547.49296818547373</v>
      </c>
      <c r="BV63" s="101">
        <v>382.42294227515231</v>
      </c>
      <c r="BW63" s="75">
        <v>430.04737594356993</v>
      </c>
      <c r="BX63" s="75">
        <v>-86.799697712222041</v>
      </c>
      <c r="BY63" s="75">
        <v>-369.35300079163426</v>
      </c>
      <c r="BZ63" s="75">
        <v>15.109188167357388</v>
      </c>
      <c r="CA63" s="75">
        <v>65.9121862790671</v>
      </c>
      <c r="CB63" s="75">
        <v>102.14420576676912</v>
      </c>
      <c r="CC63" s="75">
        <v>174.91988199582192</v>
      </c>
      <c r="CD63" s="75">
        <v>50.442802626399498</v>
      </c>
      <c r="CE63" s="101">
        <v>1301.421111814474</v>
      </c>
    </row>
    <row r="64" spans="1:83" ht="12.75" customHeight="1">
      <c r="A64" s="69" t="s">
        <v>325</v>
      </c>
      <c r="B64" s="134">
        <v>-7.9919429185615343E-2</v>
      </c>
      <c r="C64" s="135">
        <v>16.134348418750434</v>
      </c>
      <c r="D64" s="136">
        <v>-6.0562998355895292E-2</v>
      </c>
      <c r="E64" s="137">
        <v>0.23352673096010967</v>
      </c>
      <c r="F64" s="137">
        <v>0.35678980209303823</v>
      </c>
      <c r="G64" s="137">
        <v>-1.6525003580739606</v>
      </c>
      <c r="H64" s="137">
        <v>-0.98116896834274936</v>
      </c>
      <c r="I64" s="138">
        <v>0.50774179587069757</v>
      </c>
      <c r="J64" s="139">
        <v>-0.88023709417776042</v>
      </c>
      <c r="K64" s="136">
        <v>-4.4187104825543777E-2</v>
      </c>
      <c r="L64" s="137">
        <v>0.15150540306694271</v>
      </c>
      <c r="M64" s="137">
        <v>0.32261711100127766</v>
      </c>
      <c r="N64" s="137">
        <v>-0.43110511834860699</v>
      </c>
      <c r="O64" s="137">
        <v>-0.59499985076157946</v>
      </c>
      <c r="P64" s="137">
        <v>-0.45179251730206316</v>
      </c>
      <c r="Q64" s="137">
        <v>-0.87140508512809634</v>
      </c>
      <c r="R64" s="137">
        <v>-0.10473099218584192</v>
      </c>
      <c r="S64" s="137">
        <v>0.22005200501808986</v>
      </c>
      <c r="T64" s="136">
        <v>-0.44737922255815299</v>
      </c>
      <c r="V64" s="69" t="s">
        <v>325</v>
      </c>
      <c r="W64" s="74">
        <v>-262.35418519133236</v>
      </c>
      <c r="X64" s="106">
        <v>620.50396734623882</v>
      </c>
      <c r="Y64" s="101">
        <v>-14.651735353822005</v>
      </c>
      <c r="Z64" s="75">
        <v>10.87735646861438</v>
      </c>
      <c r="AA64" s="75">
        <v>15.610570357316647</v>
      </c>
      <c r="AB64" s="75">
        <v>-21.690270586505676</v>
      </c>
      <c r="AC64" s="75">
        <v>-59.147502527034703</v>
      </c>
      <c r="AD64" s="76">
        <v>39.698110933784847</v>
      </c>
      <c r="AE64" s="103">
        <v>-179.71290558405599</v>
      </c>
      <c r="AF64" s="101">
        <v>-61.740016591938911</v>
      </c>
      <c r="AG64" s="75">
        <v>71.368024157171021</v>
      </c>
      <c r="AH64" s="75">
        <v>37.583633675179954</v>
      </c>
      <c r="AI64" s="75">
        <v>-96.512106105616112</v>
      </c>
      <c r="AJ64" s="75">
        <v>-18.607882921001874</v>
      </c>
      <c r="AK64" s="75">
        <v>-33.96738593797545</v>
      </c>
      <c r="AL64" s="75">
        <v>-38.80516618060301</v>
      </c>
      <c r="AM64" s="75">
        <v>-25.308044860474183</v>
      </c>
      <c r="AN64" s="75">
        <v>42.508911581378925</v>
      </c>
      <c r="AO64" s="101">
        <v>-626.75349500778248</v>
      </c>
      <c r="AQ64" s="69" t="s">
        <v>325</v>
      </c>
      <c r="AR64" s="134">
        <v>-9.8229433356866735E-2</v>
      </c>
      <c r="AS64" s="135">
        <v>-6.0867202610198508</v>
      </c>
      <c r="AT64" s="136">
        <v>7.6090425825237062E-2</v>
      </c>
      <c r="AU64" s="137">
        <v>2.8709464179923261</v>
      </c>
      <c r="AV64" s="137">
        <v>-0.53911887428766958</v>
      </c>
      <c r="AW64" s="137">
        <v>0.35224285717763149</v>
      </c>
      <c r="AX64" s="137">
        <v>-0.44430032178082168</v>
      </c>
      <c r="AY64" s="138">
        <v>-0.83294371075339768</v>
      </c>
      <c r="AZ64" s="139">
        <v>-2.9492858638560104</v>
      </c>
      <c r="BA64" s="136">
        <v>0.42944852499480213</v>
      </c>
      <c r="BB64" s="137">
        <v>1.3892456608980863</v>
      </c>
      <c r="BC64" s="137">
        <v>-0.38982143353374354</v>
      </c>
      <c r="BD64" s="137">
        <v>-1.3369962296613025</v>
      </c>
      <c r="BE64" s="137">
        <v>0.42570099841912068</v>
      </c>
      <c r="BF64" s="137">
        <v>-1.0204783480749935</v>
      </c>
      <c r="BG64" s="137">
        <v>0.89399380386121496</v>
      </c>
      <c r="BH64" s="137">
        <v>0.75859648602278895</v>
      </c>
      <c r="BI64" s="137">
        <v>0.7373889131482958</v>
      </c>
      <c r="BJ64" s="136">
        <v>-2.4133194706321692E-2</v>
      </c>
      <c r="BL64" s="69" t="s">
        <v>325</v>
      </c>
      <c r="BM64" s="74">
        <v>-322.52014942892129</v>
      </c>
      <c r="BN64" s="106">
        <v>-289.47439426400524</v>
      </c>
      <c r="BO64" s="101">
        <v>18.383080110888841</v>
      </c>
      <c r="BP64" s="75">
        <v>130.29631235622492</v>
      </c>
      <c r="BQ64" s="75">
        <v>-23.800459030377169</v>
      </c>
      <c r="BR64" s="75">
        <v>4.5310811727563305</v>
      </c>
      <c r="BS64" s="75">
        <v>-26.639182987052664</v>
      </c>
      <c r="BT64" s="76">
        <v>-66.004671400664847</v>
      </c>
      <c r="BU64" s="103">
        <v>-614.97574591500597</v>
      </c>
      <c r="BV64" s="101">
        <v>597.2130479242478</v>
      </c>
      <c r="BW64" s="75">
        <v>646.42804667949531</v>
      </c>
      <c r="BX64" s="75">
        <v>-45.73747838399504</v>
      </c>
      <c r="BY64" s="75">
        <v>-302.06343029567506</v>
      </c>
      <c r="BZ64" s="75">
        <v>13.177958489855882</v>
      </c>
      <c r="CA64" s="75">
        <v>-77.164044032939273</v>
      </c>
      <c r="CB64" s="75">
        <v>39.114483807584293</v>
      </c>
      <c r="CC64" s="75">
        <v>181.74271672564646</v>
      </c>
      <c r="CD64" s="75">
        <v>141.71479493423612</v>
      </c>
      <c r="CE64" s="101">
        <v>-33.666137285064906</v>
      </c>
    </row>
    <row r="65" spans="1:83" s="232" customFormat="1">
      <c r="A65" s="95" t="s">
        <v>326</v>
      </c>
      <c r="B65" s="140">
        <v>-8.3765517117206922E-2</v>
      </c>
      <c r="C65" s="141">
        <v>-15.246247259411582</v>
      </c>
      <c r="D65" s="142">
        <v>-8.4862286649833862E-3</v>
      </c>
      <c r="E65" s="143">
        <v>0.60395605567131749</v>
      </c>
      <c r="F65" s="143">
        <v>2.9777787972348424</v>
      </c>
      <c r="G65" s="143">
        <v>-1.0649540053013662</v>
      </c>
      <c r="H65" s="143">
        <v>-1.7432460378496439</v>
      </c>
      <c r="I65" s="144">
        <v>-0.54969305733740814</v>
      </c>
      <c r="J65" s="145">
        <v>-1.4209997000802832</v>
      </c>
      <c r="K65" s="142">
        <v>1.7573645448387687E-2</v>
      </c>
      <c r="L65" s="143">
        <v>-0.4670867696757397</v>
      </c>
      <c r="M65" s="143">
        <v>0.64755643334473145</v>
      </c>
      <c r="N65" s="143">
        <v>1.2394504098777848</v>
      </c>
      <c r="O65" s="143">
        <v>-0.68079221417945979</v>
      </c>
      <c r="P65" s="143">
        <v>0.22646956722236489</v>
      </c>
      <c r="Q65" s="143">
        <v>-0.72619831235222199</v>
      </c>
      <c r="R65" s="143">
        <v>0.1401978848238894</v>
      </c>
      <c r="S65" s="143">
        <v>-0.54044665922707846</v>
      </c>
      <c r="T65" s="142">
        <v>0.48130419859413465</v>
      </c>
      <c r="U65" s="234"/>
      <c r="V65" s="95" t="s">
        <v>326</v>
      </c>
      <c r="W65" s="92">
        <v>-274.76010443788255</v>
      </c>
      <c r="X65" s="108">
        <v>-680.95243589845859</v>
      </c>
      <c r="Y65" s="100">
        <v>-2.051791970643535</v>
      </c>
      <c r="Z65" s="93">
        <v>28.197143396453612</v>
      </c>
      <c r="AA65" s="93">
        <v>130.75115450532212</v>
      </c>
      <c r="AB65" s="93">
        <v>-13.747305436931128</v>
      </c>
      <c r="AC65" s="93">
        <v>-104.05647003851755</v>
      </c>
      <c r="AD65" s="94">
        <v>-43.196314396966955</v>
      </c>
      <c r="AE65" s="102">
        <v>-287.56355267259642</v>
      </c>
      <c r="AF65" s="100">
        <v>24.54376083277748</v>
      </c>
      <c r="AG65" s="93">
        <v>-220.35890207669581</v>
      </c>
      <c r="AH65" s="93">
        <v>75.681171141692175</v>
      </c>
      <c r="AI65" s="93">
        <v>276.28127797221168</v>
      </c>
      <c r="AJ65" s="93">
        <v>-21.164251742196939</v>
      </c>
      <c r="AK65" s="93">
        <v>16.949870576866488</v>
      </c>
      <c r="AL65" s="93">
        <v>-32.057056550784182</v>
      </c>
      <c r="AM65" s="93">
        <v>33.843070596140024</v>
      </c>
      <c r="AN65" s="93">
        <v>-104.63141908443504</v>
      </c>
      <c r="AO65" s="100">
        <v>671.2639152710326</v>
      </c>
      <c r="AP65" s="234"/>
      <c r="AQ65" s="95" t="s">
        <v>326</v>
      </c>
      <c r="AR65" s="140">
        <v>-0.10068591007319494</v>
      </c>
      <c r="AS65" s="141">
        <v>-2.2012395342998592</v>
      </c>
      <c r="AT65" s="142">
        <v>-0.63171403981862051</v>
      </c>
      <c r="AU65" s="143">
        <v>2.0674324030434565</v>
      </c>
      <c r="AV65" s="143">
        <v>1.4539322183378722</v>
      </c>
      <c r="AW65" s="143">
        <v>-1.911353970078622</v>
      </c>
      <c r="AX65" s="143">
        <v>-3.6024979397756951</v>
      </c>
      <c r="AY65" s="144">
        <v>-0.88223017606419152</v>
      </c>
      <c r="AZ65" s="145">
        <v>-3.6993598976097997</v>
      </c>
      <c r="BA65" s="142">
        <v>0.16783791398502501</v>
      </c>
      <c r="BB65" s="143">
        <v>0.31916804462175374</v>
      </c>
      <c r="BC65" s="143">
        <v>0.4177039555784523</v>
      </c>
      <c r="BD65" s="143">
        <v>0.38786189905652968</v>
      </c>
      <c r="BE65" s="143">
        <v>-1.1453336412820203</v>
      </c>
      <c r="BF65" s="143">
        <v>-0.73499491815962603</v>
      </c>
      <c r="BG65" s="143">
        <v>-0.61033053460992637</v>
      </c>
      <c r="BH65" s="143">
        <v>0.3937117440496074</v>
      </c>
      <c r="BI65" s="143">
        <v>-0.14537414996015352</v>
      </c>
      <c r="BJ65" s="142">
        <v>0.31558293035864882</v>
      </c>
      <c r="BK65" s="234"/>
      <c r="BL65" s="95" t="s">
        <v>326</v>
      </c>
      <c r="BM65" s="92">
        <v>-330.31679113785503</v>
      </c>
      <c r="BN65" s="108">
        <v>-85.201395839664656</v>
      </c>
      <c r="BO65" s="100">
        <v>-153.69313520702053</v>
      </c>
      <c r="BP65" s="93">
        <v>95.139082858075199</v>
      </c>
      <c r="BQ65" s="93">
        <v>64.799535837413714</v>
      </c>
      <c r="BR65" s="93">
        <v>-24.886239354593727</v>
      </c>
      <c r="BS65" s="93">
        <v>-219.18497272164132</v>
      </c>
      <c r="BT65" s="94">
        <v>-69.560541826273038</v>
      </c>
      <c r="BU65" s="102">
        <v>-766.34031692453573</v>
      </c>
      <c r="BV65" s="100">
        <v>234.05468470577034</v>
      </c>
      <c r="BW65" s="93">
        <v>149.39471377919108</v>
      </c>
      <c r="BX65" s="93">
        <v>48.929610424769635</v>
      </c>
      <c r="BY65" s="93">
        <v>87.190264399530861</v>
      </c>
      <c r="BZ65" s="93">
        <v>-35.773087734931778</v>
      </c>
      <c r="CA65" s="93">
        <v>-55.542719019912511</v>
      </c>
      <c r="CB65" s="93">
        <v>-26.910818882362037</v>
      </c>
      <c r="CC65" s="93">
        <v>94.80005778495979</v>
      </c>
      <c r="CD65" s="93">
        <v>-28.033336045500619</v>
      </c>
      <c r="CE65" s="100">
        <v>440.86337212761282</v>
      </c>
    </row>
    <row r="66" spans="1:83">
      <c r="A66" s="69" t="s">
        <v>327</v>
      </c>
      <c r="B66" s="134">
        <v>-0.31745236767952711</v>
      </c>
      <c r="C66" s="135">
        <v>1.9090556835472894</v>
      </c>
      <c r="D66" s="136">
        <v>-0.93184027623199883</v>
      </c>
      <c r="E66" s="137">
        <v>-0.25804269074410913</v>
      </c>
      <c r="F66" s="137">
        <v>-2.9319444047993581</v>
      </c>
      <c r="G66" s="137">
        <v>0.98627394755292919</v>
      </c>
      <c r="H66" s="137">
        <v>-1.1587859771788556</v>
      </c>
      <c r="I66" s="138">
        <v>-0.32271689517844315</v>
      </c>
      <c r="J66" s="139">
        <v>-1.0874558926151079</v>
      </c>
      <c r="K66" s="136">
        <v>-0.14335962632090471</v>
      </c>
      <c r="L66" s="137">
        <v>-8.8111664993606453E-2</v>
      </c>
      <c r="M66" s="137">
        <v>0.15685434012158161</v>
      </c>
      <c r="N66" s="137">
        <v>-0.14015875648514253</v>
      </c>
      <c r="O66" s="137">
        <v>-0.32017634844774268</v>
      </c>
      <c r="P66" s="137">
        <v>0.86406690423006527</v>
      </c>
      <c r="Q66" s="137">
        <v>0.243689825749005</v>
      </c>
      <c r="R66" s="137">
        <v>-0.85749223184689027</v>
      </c>
      <c r="S66" s="137">
        <v>-2.0911555040759033E-2</v>
      </c>
      <c r="T66" s="136">
        <v>-0.33552336474910183</v>
      </c>
      <c r="V66" s="69" t="s">
        <v>327</v>
      </c>
      <c r="W66" s="74">
        <v>-1040.4064308817033</v>
      </c>
      <c r="X66" s="106">
        <v>72.265556629816729</v>
      </c>
      <c r="Y66" s="101">
        <v>-225.28030063331244</v>
      </c>
      <c r="Z66" s="75">
        <v>-12.120105312882515</v>
      </c>
      <c r="AA66" s="75">
        <v>-132.5721653999617</v>
      </c>
      <c r="AB66" s="75">
        <v>12.596052207857838</v>
      </c>
      <c r="AC66" s="75">
        <v>-67.963548457599245</v>
      </c>
      <c r="AD66" s="76">
        <v>-25.220533670726581</v>
      </c>
      <c r="AE66" s="103">
        <v>-216.93814122190088</v>
      </c>
      <c r="AF66" s="101">
        <v>-200.25456501764711</v>
      </c>
      <c r="AG66" s="75">
        <v>-41.374538007192314</v>
      </c>
      <c r="AH66" s="75">
        <v>18.450578900950859</v>
      </c>
      <c r="AI66" s="75">
        <v>-31.629499179354752</v>
      </c>
      <c r="AJ66" s="75">
        <v>-9.8857775194878741</v>
      </c>
      <c r="AK66" s="75">
        <v>64.816614022954127</v>
      </c>
      <c r="AL66" s="75">
        <v>10.679242758851615</v>
      </c>
      <c r="AM66" s="75">
        <v>-207.28455239709729</v>
      </c>
      <c r="AN66" s="75">
        <v>-4.0266335972773959</v>
      </c>
      <c r="AO66" s="101">
        <v>-470.19898063864093</v>
      </c>
      <c r="AQ66" s="69" t="s">
        <v>327</v>
      </c>
      <c r="AR66" s="134">
        <v>-0.66719305869370471</v>
      </c>
      <c r="AS66" s="135">
        <v>1.342952342005832</v>
      </c>
      <c r="AT66" s="136">
        <v>-1.276780912504949</v>
      </c>
      <c r="AU66" s="137">
        <v>0.85789020335316213</v>
      </c>
      <c r="AV66" s="137">
        <v>0.58944878903761655</v>
      </c>
      <c r="AW66" s="137">
        <v>-1.4526649504157052</v>
      </c>
      <c r="AX66" s="137">
        <v>-4.5702922547820819</v>
      </c>
      <c r="AY66" s="138">
        <v>-0.99986860024243729</v>
      </c>
      <c r="AZ66" s="139">
        <v>-4.5393230144286978</v>
      </c>
      <c r="BA66" s="136">
        <v>6.7816258459751921E-2</v>
      </c>
      <c r="BB66" s="137">
        <v>-1.7045954353478443E-2</v>
      </c>
      <c r="BC66" s="137">
        <v>0.62691623786195194</v>
      </c>
      <c r="BD66" s="137">
        <v>2.2288392422825209</v>
      </c>
      <c r="BE66" s="137">
        <v>-1.3937516676053252</v>
      </c>
      <c r="BF66" s="137">
        <v>0.1540933591339444</v>
      </c>
      <c r="BG66" s="137">
        <v>-0.82136002022678012</v>
      </c>
      <c r="BH66" s="137">
        <v>-1.3340280278641203</v>
      </c>
      <c r="BI66" s="137">
        <v>-0.36185377818210851</v>
      </c>
      <c r="BJ66" s="136">
        <v>-0.77573555400144434</v>
      </c>
      <c r="BL66" s="69" t="s">
        <v>327</v>
      </c>
      <c r="BM66" s="74">
        <v>-2194.3323096720851</v>
      </c>
      <c r="BN66" s="106">
        <v>51.120204469642431</v>
      </c>
      <c r="BO66" s="101">
        <v>-309.75113644319208</v>
      </c>
      <c r="BP66" s="75">
        <v>39.848735745994418</v>
      </c>
      <c r="BQ66" s="75">
        <v>25.719741581650851</v>
      </c>
      <c r="BR66" s="75">
        <v>-19.011650103429247</v>
      </c>
      <c r="BS66" s="75">
        <v>-277.63311422823062</v>
      </c>
      <c r="BT66" s="76">
        <v>-78.674849439177706</v>
      </c>
      <c r="BU66" s="103">
        <v>-938.30107540536119</v>
      </c>
      <c r="BV66" s="101">
        <v>94.53049194556661</v>
      </c>
      <c r="BW66" s="75">
        <v>-7.998568598231941</v>
      </c>
      <c r="BX66" s="75">
        <v>73.398889298976428</v>
      </c>
      <c r="BY66" s="75">
        <v>491.32432584178605</v>
      </c>
      <c r="BZ66" s="75">
        <v>-43.502058751890672</v>
      </c>
      <c r="CA66" s="75">
        <v>11.641010018674933</v>
      </c>
      <c r="CB66" s="75">
        <v>-36.381074085877117</v>
      </c>
      <c r="CC66" s="75">
        <v>-324.03669902236652</v>
      </c>
      <c r="CD66" s="75">
        <v>-69.915332755510462</v>
      </c>
      <c r="CE66" s="101">
        <v>-1091.9307942387532</v>
      </c>
    </row>
    <row r="67" spans="1:83">
      <c r="A67" s="69" t="s">
        <v>328</v>
      </c>
      <c r="B67" s="134">
        <v>0.21851925536424677</v>
      </c>
      <c r="C67" s="135">
        <v>-0.37375647380504251</v>
      </c>
      <c r="D67" s="136">
        <v>0.29163580213462659</v>
      </c>
      <c r="E67" s="137">
        <v>0.74230027291548595</v>
      </c>
      <c r="F67" s="137">
        <v>2.8182145340591047</v>
      </c>
      <c r="G67" s="137">
        <v>-0.62820982940343661</v>
      </c>
      <c r="H67" s="137">
        <v>-1.6412745134701257</v>
      </c>
      <c r="I67" s="138">
        <v>0.18778357065998286</v>
      </c>
      <c r="J67" s="139">
        <v>-2.0139137805112672</v>
      </c>
      <c r="K67" s="136">
        <v>0.46624250016529256</v>
      </c>
      <c r="L67" s="137">
        <v>0.41180677735241922</v>
      </c>
      <c r="M67" s="137">
        <v>1.8212636055249698</v>
      </c>
      <c r="N67" s="137">
        <v>1.2779020808528996</v>
      </c>
      <c r="O67" s="137">
        <v>0.1678664469886515</v>
      </c>
      <c r="P67" s="137">
        <v>-7.5410154452570932E-2</v>
      </c>
      <c r="Q67" s="137">
        <v>-0.79378004296281057</v>
      </c>
      <c r="R67" s="137">
        <v>0.12851038409062987</v>
      </c>
      <c r="S67" s="137">
        <v>-0.21189192827779646</v>
      </c>
      <c r="T67" s="136">
        <v>0.29033471349626527</v>
      </c>
      <c r="V67" s="69" t="s">
        <v>328</v>
      </c>
      <c r="W67" s="74">
        <v>713.89328716666205</v>
      </c>
      <c r="X67" s="106">
        <v>-14.41830662579514</v>
      </c>
      <c r="Y67" s="101">
        <v>69.848433934097557</v>
      </c>
      <c r="Z67" s="75">
        <v>34.77541634895988</v>
      </c>
      <c r="AA67" s="75">
        <v>123.69353449787013</v>
      </c>
      <c r="AB67" s="75">
        <v>-8.1022187892176589</v>
      </c>
      <c r="AC67" s="75">
        <v>-95.146345365512389</v>
      </c>
      <c r="AD67" s="76">
        <v>14.628047241993954</v>
      </c>
      <c r="AE67" s="103">
        <v>-397.38961163246859</v>
      </c>
      <c r="AF67" s="101">
        <v>650.34585121824057</v>
      </c>
      <c r="AG67" s="75">
        <v>193.20146111468057</v>
      </c>
      <c r="AH67" s="75">
        <v>214.56898271343925</v>
      </c>
      <c r="AI67" s="75">
        <v>287.97880701476606</v>
      </c>
      <c r="AJ67" s="75">
        <v>5.166456111881871</v>
      </c>
      <c r="AK67" s="75">
        <v>-5.7056519343004766</v>
      </c>
      <c r="AL67" s="75">
        <v>-34.870669149558125</v>
      </c>
      <c r="AM67" s="75">
        <v>30.798875859705731</v>
      </c>
      <c r="AN67" s="75">
        <v>-40.79241051236022</v>
      </c>
      <c r="AO67" s="101">
        <v>405.50692027260084</v>
      </c>
      <c r="AQ67" s="69" t="s">
        <v>328</v>
      </c>
      <c r="AR67" s="134">
        <v>-0.26308180085471422</v>
      </c>
      <c r="AS67" s="135">
        <v>-6.7636902547840716E-2</v>
      </c>
      <c r="AT67" s="136">
        <v>-0.71152224180239809</v>
      </c>
      <c r="AU67" s="137">
        <v>1.3252816513024568</v>
      </c>
      <c r="AV67" s="137">
        <v>3.1422660903821731</v>
      </c>
      <c r="AW67" s="137">
        <v>-2.3574876823522772</v>
      </c>
      <c r="AX67" s="137">
        <v>-5.4130610078449104</v>
      </c>
      <c r="AY67" s="138">
        <v>-0.18022097330301357</v>
      </c>
      <c r="AZ67" s="139">
        <v>-5.2977171825508425</v>
      </c>
      <c r="BA67" s="136">
        <v>0.2955074682380765</v>
      </c>
      <c r="BB67" s="137">
        <v>6.0205697774762257E-3</v>
      </c>
      <c r="BC67" s="137">
        <v>2.972497626187165</v>
      </c>
      <c r="BD67" s="137">
        <v>1.9480759087383337</v>
      </c>
      <c r="BE67" s="137">
        <v>-1.4226448991903173</v>
      </c>
      <c r="BF67" s="137">
        <v>0.55987541383619721</v>
      </c>
      <c r="BG67" s="137">
        <v>-2.1345156162835277</v>
      </c>
      <c r="BH67" s="137">
        <v>-0.69502161837058374</v>
      </c>
      <c r="BI67" s="137">
        <v>-0.55359457527082157</v>
      </c>
      <c r="BJ67" s="136">
        <v>-1.4405737711953304E-2</v>
      </c>
      <c r="BL67" s="69" t="s">
        <v>328</v>
      </c>
      <c r="BM67" s="74">
        <v>-863.62743334425613</v>
      </c>
      <c r="BN67" s="106">
        <v>-2.601218548198176</v>
      </c>
      <c r="BO67" s="101">
        <v>-172.13539402368042</v>
      </c>
      <c r="BP67" s="75">
        <v>61.729810901145356</v>
      </c>
      <c r="BQ67" s="75">
        <v>137.48309396054719</v>
      </c>
      <c r="BR67" s="75">
        <v>-30.943742604796626</v>
      </c>
      <c r="BS67" s="75">
        <v>-326.31386638866388</v>
      </c>
      <c r="BT67" s="76">
        <v>-14.090689891914735</v>
      </c>
      <c r="BU67" s="103">
        <v>-1081.6042111110219</v>
      </c>
      <c r="BV67" s="101">
        <v>412.89503044143203</v>
      </c>
      <c r="BW67" s="75">
        <v>2.8360451879634638</v>
      </c>
      <c r="BX67" s="75">
        <v>346.28436643126224</v>
      </c>
      <c r="BY67" s="75">
        <v>436.11847970200688</v>
      </c>
      <c r="BZ67" s="75">
        <v>-44.491456070804816</v>
      </c>
      <c r="CA67" s="75">
        <v>42.093446727544688</v>
      </c>
      <c r="CB67" s="75">
        <v>-95.053649122093702</v>
      </c>
      <c r="CC67" s="75">
        <v>-167.95065080172571</v>
      </c>
      <c r="CD67" s="75">
        <v>-106.94155161269373</v>
      </c>
      <c r="CE67" s="101">
        <v>-20.18164010278997</v>
      </c>
    </row>
    <row r="68" spans="1:83">
      <c r="A68" s="69" t="s">
        <v>329</v>
      </c>
      <c r="B68" s="134">
        <v>0.22611213128855834</v>
      </c>
      <c r="C68" s="135">
        <v>-1.9440412310319677</v>
      </c>
      <c r="D68" s="136">
        <v>-0.29189987176831966</v>
      </c>
      <c r="E68" s="137">
        <v>0.61165743393709615</v>
      </c>
      <c r="F68" s="137">
        <v>-0.12640774679935074</v>
      </c>
      <c r="G68" s="137">
        <v>-0.85859757010400273</v>
      </c>
      <c r="H68" s="137">
        <v>-1.4260493293611787</v>
      </c>
      <c r="I68" s="138">
        <v>-1.2327509420861915E-2</v>
      </c>
      <c r="J68" s="139">
        <v>0.1249999530062551</v>
      </c>
      <c r="K68" s="136">
        <v>0.22321531739393219</v>
      </c>
      <c r="L68" s="137">
        <v>0.43218954519754771</v>
      </c>
      <c r="M68" s="137">
        <v>-3.7876402565895084E-2</v>
      </c>
      <c r="N68" s="137">
        <v>4.2738303223099905E-2</v>
      </c>
      <c r="O68" s="137">
        <v>-2.1119651314383869</v>
      </c>
      <c r="P68" s="137">
        <v>0.94988772780828512</v>
      </c>
      <c r="Q68" s="137">
        <v>3.1857674810398251E-3</v>
      </c>
      <c r="R68" s="137">
        <v>0.87182677300967626</v>
      </c>
      <c r="S68" s="137">
        <v>-0.58331432476498302</v>
      </c>
      <c r="T68" s="136">
        <v>0.39134057804526279</v>
      </c>
      <c r="V68" s="69" t="s">
        <v>329</v>
      </c>
      <c r="W68" s="74">
        <v>740.31309524225071</v>
      </c>
      <c r="X68" s="106">
        <v>-74.714476918609307</v>
      </c>
      <c r="Y68" s="101">
        <v>-70.115567602933879</v>
      </c>
      <c r="Z68" s="75">
        <v>28.86774361138032</v>
      </c>
      <c r="AA68" s="75">
        <v>-5.7044883471007779</v>
      </c>
      <c r="AB68" s="75">
        <v>-11.004036134978833</v>
      </c>
      <c r="AC68" s="75">
        <v>-81.312689703391698</v>
      </c>
      <c r="AD68" s="76">
        <v>-0.962097028838798</v>
      </c>
      <c r="AE68" s="103">
        <v>24.168511138592294</v>
      </c>
      <c r="AF68" s="101">
        <v>312.80714760982664</v>
      </c>
      <c r="AG68" s="75">
        <v>203.59914757619117</v>
      </c>
      <c r="AH68" s="75">
        <v>-4.5436130596644944</v>
      </c>
      <c r="AI68" s="75">
        <v>9.7542733860682347</v>
      </c>
      <c r="AJ68" s="75">
        <v>-65.109447988385</v>
      </c>
      <c r="AK68" s="75">
        <v>71.815815323936476</v>
      </c>
      <c r="AL68" s="75">
        <v>0.13883951327079558</v>
      </c>
      <c r="AM68" s="75">
        <v>209.2110410552159</v>
      </c>
      <c r="AN68" s="75">
        <v>-112.05890819681008</v>
      </c>
      <c r="AO68" s="101">
        <v>548.16748101534904</v>
      </c>
      <c r="AQ68" s="69" t="s">
        <v>329</v>
      </c>
      <c r="AR68" s="134">
        <v>4.238877662083862E-2</v>
      </c>
      <c r="AS68" s="135">
        <v>-15.623897589395497</v>
      </c>
      <c r="AT68" s="136">
        <v>-0.94135229387767305</v>
      </c>
      <c r="AU68" s="137">
        <v>1.707530996703488</v>
      </c>
      <c r="AV68" s="137">
        <v>2.6456570392122236</v>
      </c>
      <c r="AW68" s="137">
        <v>-1.5692758514912031</v>
      </c>
      <c r="AX68" s="137">
        <v>-5.8380293813152466</v>
      </c>
      <c r="AY68" s="138">
        <v>-0.69673047003617761</v>
      </c>
      <c r="AZ68" s="139">
        <v>-4.3372806323600521</v>
      </c>
      <c r="BA68" s="136">
        <v>0.56381864352574862</v>
      </c>
      <c r="BB68" s="137">
        <v>0.28629697679254384</v>
      </c>
      <c r="BC68" s="137">
        <v>2.6024821846145185</v>
      </c>
      <c r="BD68" s="137">
        <v>2.4332417345584112</v>
      </c>
      <c r="BE68" s="137">
        <v>-2.9269799419384013</v>
      </c>
      <c r="BF68" s="137">
        <v>1.9758003649994693</v>
      </c>
      <c r="BG68" s="137">
        <v>-1.2710689236146266</v>
      </c>
      <c r="BH68" s="137">
        <v>0.27576557429984661</v>
      </c>
      <c r="BI68" s="137">
        <v>-1.3507593355942649</v>
      </c>
      <c r="BJ68" s="136">
        <v>0.82796181653210787</v>
      </c>
      <c r="BL68" s="69" t="s">
        <v>329</v>
      </c>
      <c r="BM68" s="74">
        <v>139.03984708932694</v>
      </c>
      <c r="BN68" s="106">
        <v>-697.81966281304631</v>
      </c>
      <c r="BO68" s="101">
        <v>-227.59922627279229</v>
      </c>
      <c r="BP68" s="75">
        <v>79.720198043911296</v>
      </c>
      <c r="BQ68" s="75">
        <v>116.16803525612977</v>
      </c>
      <c r="BR68" s="75">
        <v>-20.257508153269782</v>
      </c>
      <c r="BS68" s="75">
        <v>-348.47905356502088</v>
      </c>
      <c r="BT68" s="76">
        <v>-54.75089785453838</v>
      </c>
      <c r="BU68" s="103">
        <v>-877.72279438837359</v>
      </c>
      <c r="BV68" s="101">
        <v>787.44219464319758</v>
      </c>
      <c r="BW68" s="75">
        <v>135.06716860698361</v>
      </c>
      <c r="BX68" s="75">
        <v>304.15711969641779</v>
      </c>
      <c r="BY68" s="75">
        <v>542.38485919369123</v>
      </c>
      <c r="BZ68" s="75">
        <v>-90.993021138187942</v>
      </c>
      <c r="CA68" s="75">
        <v>147.87664798945661</v>
      </c>
      <c r="CB68" s="75">
        <v>-56.109643428219897</v>
      </c>
      <c r="CC68" s="75">
        <v>66.56843511396437</v>
      </c>
      <c r="CD68" s="75">
        <v>-261.50937139088273</v>
      </c>
      <c r="CE68" s="101">
        <v>1154.7393359203415</v>
      </c>
    </row>
    <row r="69" spans="1:83" s="232" customFormat="1">
      <c r="A69" s="95" t="s">
        <v>330</v>
      </c>
      <c r="B69" s="140">
        <v>0.2248928998252131</v>
      </c>
      <c r="C69" s="141">
        <v>2.3333651724602777</v>
      </c>
      <c r="D69" s="142">
        <v>-0.26320161357903382</v>
      </c>
      <c r="E69" s="143">
        <v>-0.47094023886905534</v>
      </c>
      <c r="F69" s="143">
        <v>1.8549456322382252</v>
      </c>
      <c r="G69" s="143">
        <v>-2.9819987620338662E-2</v>
      </c>
      <c r="H69" s="143">
        <v>-2.2069803156398504</v>
      </c>
      <c r="I69" s="144">
        <v>1.8789360880955286E-3</v>
      </c>
      <c r="J69" s="145">
        <v>-0.46288639484795002</v>
      </c>
      <c r="K69" s="142">
        <v>0.33425158527211618</v>
      </c>
      <c r="L69" s="143">
        <v>0.35504600462470393</v>
      </c>
      <c r="M69" s="143">
        <v>2.3731864251086421E-2</v>
      </c>
      <c r="N69" s="143">
        <v>-2.6763518437744604E-2</v>
      </c>
      <c r="O69" s="143">
        <v>-0.34870619318052576</v>
      </c>
      <c r="P69" s="143">
        <v>-1.5883305049703034</v>
      </c>
      <c r="Q69" s="143">
        <v>0.65731083099185295</v>
      </c>
      <c r="R69" s="143">
        <v>2.0139082701293054</v>
      </c>
      <c r="S69" s="143">
        <v>-0.41702634838695074</v>
      </c>
      <c r="T69" s="142">
        <v>0.2369781230653345</v>
      </c>
      <c r="U69" s="234"/>
      <c r="V69" s="95" t="s">
        <v>330</v>
      </c>
      <c r="W69" s="92">
        <v>737.98612451337976</v>
      </c>
      <c r="X69" s="108">
        <v>87.933830205534832</v>
      </c>
      <c r="Y69" s="100">
        <v>-63.037580892647384</v>
      </c>
      <c r="Z69" s="93">
        <v>-22.362414043423996</v>
      </c>
      <c r="AA69" s="93">
        <v>83.603577751880039</v>
      </c>
      <c r="AB69" s="93">
        <v>-0.37890023065483547</v>
      </c>
      <c r="AC69" s="93">
        <v>-124.04646733534355</v>
      </c>
      <c r="AD69" s="94">
        <v>0.14662296489314031</v>
      </c>
      <c r="AE69" s="102">
        <v>-89.610106315045414</v>
      </c>
      <c r="AF69" s="100">
        <v>469.4555545731273</v>
      </c>
      <c r="AG69" s="93">
        <v>167.98065069207223</v>
      </c>
      <c r="AH69" s="93">
        <v>2.8457709686626913</v>
      </c>
      <c r="AI69" s="93">
        <v>-6.1109175602941832</v>
      </c>
      <c r="AJ69" s="93">
        <v>-10.52316888334235</v>
      </c>
      <c r="AK69" s="93">
        <v>-121.22565399943414</v>
      </c>
      <c r="AL69" s="93">
        <v>28.64729574260582</v>
      </c>
      <c r="AM69" s="93">
        <v>487.48804553344235</v>
      </c>
      <c r="AN69" s="93">
        <v>-79.646467920589203</v>
      </c>
      <c r="AO69" s="100">
        <v>333.24442694237223</v>
      </c>
      <c r="AP69" s="234"/>
      <c r="AQ69" s="95" t="s">
        <v>330</v>
      </c>
      <c r="AR69" s="140">
        <v>0.35143690585373033</v>
      </c>
      <c r="AS69" s="141">
        <v>1.8773826598742938</v>
      </c>
      <c r="AT69" s="142">
        <v>-1.1936913237400537</v>
      </c>
      <c r="AU69" s="143">
        <v>0.62084362891539069</v>
      </c>
      <c r="AV69" s="143">
        <v>1.5264452120331784</v>
      </c>
      <c r="AW69" s="143">
        <v>-0.53941843416551727</v>
      </c>
      <c r="AX69" s="143">
        <v>-6.2824378487166825</v>
      </c>
      <c r="AY69" s="144">
        <v>-0.14597397654548816</v>
      </c>
      <c r="AZ69" s="145">
        <v>-3.4075113715440031</v>
      </c>
      <c r="BA69" s="142">
        <v>0.88222611681370022</v>
      </c>
      <c r="BB69" s="143">
        <v>1.1146526320425787</v>
      </c>
      <c r="BC69" s="143">
        <v>1.9665407717780914</v>
      </c>
      <c r="BD69" s="143">
        <v>1.1520969152049254</v>
      </c>
      <c r="BE69" s="143">
        <v>-2.6024043266460573</v>
      </c>
      <c r="BF69" s="143">
        <v>0.12932517073771521</v>
      </c>
      <c r="BG69" s="143">
        <v>0.10484674129096483</v>
      </c>
      <c r="BH69" s="143">
        <v>2.1520125492370701</v>
      </c>
      <c r="BI69" s="143">
        <v>-1.228344549502991</v>
      </c>
      <c r="BJ69" s="142">
        <v>0.58279282304938285</v>
      </c>
      <c r="BK69" s="234"/>
      <c r="BL69" s="95" t="s">
        <v>330</v>
      </c>
      <c r="BM69" s="92">
        <v>1151.7860760405893</v>
      </c>
      <c r="BN69" s="108">
        <v>71.066603290947114</v>
      </c>
      <c r="BO69" s="100">
        <v>-288.58501519479614</v>
      </c>
      <c r="BP69" s="93">
        <v>29.160640604033688</v>
      </c>
      <c r="BQ69" s="93">
        <v>69.020458502687688</v>
      </c>
      <c r="BR69" s="93">
        <v>-6.8891029469934892</v>
      </c>
      <c r="BS69" s="93">
        <v>-368.46905086184688</v>
      </c>
      <c r="BT69" s="94">
        <v>-11.407960492678285</v>
      </c>
      <c r="BU69" s="102">
        <v>-679.76934803082258</v>
      </c>
      <c r="BV69" s="100">
        <v>1232.3539883835474</v>
      </c>
      <c r="BW69" s="93">
        <v>523.40672137575166</v>
      </c>
      <c r="BX69" s="93">
        <v>231.32171952338831</v>
      </c>
      <c r="BY69" s="93">
        <v>259.99266366118536</v>
      </c>
      <c r="BZ69" s="93">
        <v>-80.351938279333353</v>
      </c>
      <c r="CA69" s="93">
        <v>9.7011234131559831</v>
      </c>
      <c r="CB69" s="93">
        <v>4.5947088651701051</v>
      </c>
      <c r="CC69" s="93">
        <v>520.21341005126669</v>
      </c>
      <c r="CD69" s="93">
        <v>-236.5244202270369</v>
      </c>
      <c r="CE69" s="100">
        <v>816.71984759168117</v>
      </c>
    </row>
    <row r="70" spans="1:83">
      <c r="A70" s="69" t="s">
        <v>331</v>
      </c>
      <c r="B70" s="134">
        <v>0.32125914795591015</v>
      </c>
      <c r="C70" s="135">
        <v>0.94093007923727878</v>
      </c>
      <c r="D70" s="136">
        <v>-0.37984729183477839</v>
      </c>
      <c r="E70" s="137">
        <v>0.56520417458545413</v>
      </c>
      <c r="F70" s="137">
        <v>0.56600831492679138</v>
      </c>
      <c r="G70" s="137">
        <v>-1.0285708355919132</v>
      </c>
      <c r="H70" s="137">
        <v>-1.9697262508865276</v>
      </c>
      <c r="I70" s="138">
        <v>-0.28316879234059344</v>
      </c>
      <c r="J70" s="139">
        <v>3.2401561342609853E-2</v>
      </c>
      <c r="K70" s="136">
        <v>0.73008959423450648</v>
      </c>
      <c r="L70" s="137">
        <v>1.3004949978320024</v>
      </c>
      <c r="M70" s="137">
        <v>1.812051670294279</v>
      </c>
      <c r="N70" s="137">
        <v>2.4217401937639327</v>
      </c>
      <c r="O70" s="137">
        <v>0.77180660632136799</v>
      </c>
      <c r="P70" s="137">
        <v>0.45408324266265065</v>
      </c>
      <c r="Q70" s="137">
        <v>0.46225402624613388</v>
      </c>
      <c r="R70" s="137">
        <v>-1.8545882657457713</v>
      </c>
      <c r="S70" s="137">
        <v>0.11344646753550514</v>
      </c>
      <c r="T70" s="136">
        <v>5.3882976682850803E-2</v>
      </c>
      <c r="V70" s="69" t="s">
        <v>331</v>
      </c>
      <c r="W70" s="74">
        <v>1056.5828472860157</v>
      </c>
      <c r="X70" s="106">
        <v>36.286734499035447</v>
      </c>
      <c r="Y70" s="101">
        <v>-90.73512637112799</v>
      </c>
      <c r="Z70" s="75">
        <v>26.712107063830445</v>
      </c>
      <c r="AA70" s="75">
        <v>25.98355743672164</v>
      </c>
      <c r="AB70" s="75">
        <v>-13.065381369284523</v>
      </c>
      <c r="AC70" s="75">
        <v>-108.26788938055506</v>
      </c>
      <c r="AD70" s="76">
        <v>-22.097520121840716</v>
      </c>
      <c r="AE70" s="103">
        <v>6.243578226374666</v>
      </c>
      <c r="AF70" s="101">
        <v>1028.8365405349177</v>
      </c>
      <c r="AG70" s="75">
        <v>617.47948009095126</v>
      </c>
      <c r="AH70" s="75">
        <v>217.34102975324822</v>
      </c>
      <c r="AI70" s="75">
        <v>552.80825513398304</v>
      </c>
      <c r="AJ70" s="75">
        <v>23.210169545374356</v>
      </c>
      <c r="AK70" s="75">
        <v>34.10638839742569</v>
      </c>
      <c r="AL70" s="75">
        <v>20.27864204346406</v>
      </c>
      <c r="AM70" s="75">
        <v>-457.96382984326192</v>
      </c>
      <c r="AN70" s="75">
        <v>21.576405413743487</v>
      </c>
      <c r="AO70" s="101">
        <v>75.95112039684318</v>
      </c>
      <c r="AQ70" s="69" t="s">
        <v>331</v>
      </c>
      <c r="AR70" s="134">
        <v>0.99443429992864818</v>
      </c>
      <c r="AS70" s="135">
        <v>0.90955794604925533</v>
      </c>
      <c r="AT70" s="136">
        <v>-0.64315733425687194</v>
      </c>
      <c r="AU70" s="137">
        <v>1.4513446170550504</v>
      </c>
      <c r="AV70" s="137">
        <v>5.1850608397590037</v>
      </c>
      <c r="AW70" s="137">
        <v>-2.5238231068297368</v>
      </c>
      <c r="AX70" s="137">
        <v>-7.0513412485133546</v>
      </c>
      <c r="AY70" s="138">
        <v>-0.10635574893193001</v>
      </c>
      <c r="AZ70" s="139">
        <v>-2.3139208733614081</v>
      </c>
      <c r="BA70" s="136">
        <v>1.7646461685987713</v>
      </c>
      <c r="BB70" s="137">
        <v>2.5199756891282066</v>
      </c>
      <c r="BC70" s="137">
        <v>3.6516450730698979</v>
      </c>
      <c r="BD70" s="137">
        <v>3.7471486164250667</v>
      </c>
      <c r="BE70" s="137">
        <v>-1.5354229615647585</v>
      </c>
      <c r="BF70" s="137">
        <v>-0.2776719752602741</v>
      </c>
      <c r="BG70" s="137">
        <v>0.32310821821714963</v>
      </c>
      <c r="BH70" s="137">
        <v>1.1246493237089927</v>
      </c>
      <c r="BI70" s="137">
        <v>-1.0956091493376063</v>
      </c>
      <c r="BJ70" s="136">
        <v>0.97578718459683245</v>
      </c>
      <c r="BL70" s="69" t="s">
        <v>331</v>
      </c>
      <c r="BM70" s="74">
        <v>3248.7753542083083</v>
      </c>
      <c r="BN70" s="106">
        <v>35.087781160165832</v>
      </c>
      <c r="BO70" s="101">
        <v>-154.0398409326117</v>
      </c>
      <c r="BP70" s="75">
        <v>67.992852980746648</v>
      </c>
      <c r="BQ70" s="75">
        <v>227.57618133937103</v>
      </c>
      <c r="BR70" s="75">
        <v>-32.55053652413585</v>
      </c>
      <c r="BS70" s="75">
        <v>-408.7733917848027</v>
      </c>
      <c r="BT70" s="76">
        <v>-8.2849469437924199</v>
      </c>
      <c r="BU70" s="103">
        <v>-456.58762858254704</v>
      </c>
      <c r="BV70" s="101">
        <v>2461.4450939361122</v>
      </c>
      <c r="BW70" s="75">
        <v>1182.2607394738952</v>
      </c>
      <c r="BX70" s="75">
        <v>430.21217037568567</v>
      </c>
      <c r="BY70" s="75">
        <v>844.43041797452315</v>
      </c>
      <c r="BZ70" s="75">
        <v>-47.255991214471123</v>
      </c>
      <c r="CA70" s="75">
        <v>-21.009102212372454</v>
      </c>
      <c r="CB70" s="75">
        <v>14.194108149782551</v>
      </c>
      <c r="CC70" s="75">
        <v>269.53413260510206</v>
      </c>
      <c r="CD70" s="75">
        <v>-210.92138121601602</v>
      </c>
      <c r="CE70" s="101">
        <v>1362.8699486271653</v>
      </c>
    </row>
    <row r="71" spans="1:83">
      <c r="A71" s="69" t="s">
        <v>332</v>
      </c>
      <c r="B71" s="134">
        <v>0.23660024207283747</v>
      </c>
      <c r="C71" s="135">
        <v>1.2314189040073753</v>
      </c>
      <c r="D71" s="136">
        <v>-0.42543299433043247</v>
      </c>
      <c r="E71" s="137">
        <v>-0.9735211471420202</v>
      </c>
      <c r="F71" s="137">
        <v>1.1740296053179167</v>
      </c>
      <c r="G71" s="137">
        <v>0.99559432431890471</v>
      </c>
      <c r="H71" s="137">
        <v>-1.5265988740462588</v>
      </c>
      <c r="I71" s="138">
        <v>-0.50668228779323643</v>
      </c>
      <c r="J71" s="139">
        <v>0.32395456401523859</v>
      </c>
      <c r="K71" s="136">
        <v>0.24434324319326794</v>
      </c>
      <c r="L71" s="137">
        <v>0.44591757514353958</v>
      </c>
      <c r="M71" s="137">
        <v>0.60368000992563342</v>
      </c>
      <c r="N71" s="137">
        <v>0.14110103146884878</v>
      </c>
      <c r="O71" s="137">
        <v>1.3353275234751827</v>
      </c>
      <c r="P71" s="137">
        <v>9.4803969651446884E-2</v>
      </c>
      <c r="Q71" s="137">
        <v>9.0230498623200539E-2</v>
      </c>
      <c r="R71" s="137">
        <v>0.26939751122030398</v>
      </c>
      <c r="S71" s="137">
        <v>-0.47913517782784965</v>
      </c>
      <c r="T71" s="136">
        <v>0.30111476251073466</v>
      </c>
      <c r="V71" s="69" t="s">
        <v>332</v>
      </c>
      <c r="W71" s="74">
        <v>780.6497264688951</v>
      </c>
      <c r="X71" s="106">
        <v>47.936205490781504</v>
      </c>
      <c r="Y71" s="101">
        <v>-101.23828642434455</v>
      </c>
      <c r="Z71" s="75">
        <v>-46.269618146425273</v>
      </c>
      <c r="AA71" s="75">
        <v>54.200845368191949</v>
      </c>
      <c r="AB71" s="75">
        <v>12.516420311310867</v>
      </c>
      <c r="AC71" s="75">
        <v>-82.258152440597769</v>
      </c>
      <c r="AD71" s="76">
        <v>-39.427781516821597</v>
      </c>
      <c r="AE71" s="103">
        <v>62.444244780697773</v>
      </c>
      <c r="AF71" s="101">
        <v>346.84047798565007</v>
      </c>
      <c r="AG71" s="75">
        <v>214.4766417876308</v>
      </c>
      <c r="AH71" s="75">
        <v>73.718608218765439</v>
      </c>
      <c r="AI71" s="75">
        <v>32.989011998659407</v>
      </c>
      <c r="AJ71" s="75">
        <v>40.466595335747115</v>
      </c>
      <c r="AK71" s="75">
        <v>7.1531013002759209</v>
      </c>
      <c r="AL71" s="75">
        <v>3.9766232002839388</v>
      </c>
      <c r="AM71" s="75">
        <v>65.290087637178658</v>
      </c>
      <c r="AN71" s="75">
        <v>-91.230191492875747</v>
      </c>
      <c r="AO71" s="101">
        <v>424.66708463610848</v>
      </c>
      <c r="AQ71" s="69" t="s">
        <v>332</v>
      </c>
      <c r="AR71" s="134">
        <v>1.0126552738343175</v>
      </c>
      <c r="AS71" s="135">
        <v>2.5354100515574185</v>
      </c>
      <c r="AT71" s="136">
        <v>-1.3535425126525391</v>
      </c>
      <c r="AU71" s="137">
        <v>-0.27655309538558992</v>
      </c>
      <c r="AV71" s="137">
        <v>3.5030272375885518</v>
      </c>
      <c r="AW71" s="137">
        <v>-0.93099459225459702</v>
      </c>
      <c r="AX71" s="137">
        <v>-6.9429731619689905</v>
      </c>
      <c r="AY71" s="138">
        <v>-0.79878273889434359</v>
      </c>
      <c r="AZ71" s="139">
        <v>1.6789545866036093E-2</v>
      </c>
      <c r="BA71" s="136">
        <v>1.5398791343305573</v>
      </c>
      <c r="BB71" s="137">
        <v>2.5548026509419453</v>
      </c>
      <c r="BC71" s="137">
        <v>2.4121736873405242</v>
      </c>
      <c r="BD71" s="137">
        <v>2.5826313328462636</v>
      </c>
      <c r="BE71" s="137">
        <v>-0.38781380123669162</v>
      </c>
      <c r="BF71" s="137">
        <v>-0.10780238915957252</v>
      </c>
      <c r="BG71" s="137">
        <v>1.2170711700157932</v>
      </c>
      <c r="BH71" s="137">
        <v>1.2669380811324515</v>
      </c>
      <c r="BI71" s="137">
        <v>-1.3604857094453693</v>
      </c>
      <c r="BJ71" s="136">
        <v>0.98664091181028812</v>
      </c>
      <c r="BL71" s="69" t="s">
        <v>332</v>
      </c>
      <c r="BM71" s="74">
        <v>3315.5317935105413</v>
      </c>
      <c r="BN71" s="106">
        <v>97.442293276742475</v>
      </c>
      <c r="BO71" s="101">
        <v>-325.1265612910538</v>
      </c>
      <c r="BP71" s="75">
        <v>-13.052181514638505</v>
      </c>
      <c r="BQ71" s="75">
        <v>158.08349220969285</v>
      </c>
      <c r="BR71" s="75">
        <v>-11.931897423607325</v>
      </c>
      <c r="BS71" s="75">
        <v>-395.88519885988808</v>
      </c>
      <c r="BT71" s="76">
        <v>-62.340775702607971</v>
      </c>
      <c r="BU71" s="103">
        <v>3.2462278306193184</v>
      </c>
      <c r="BV71" s="101">
        <v>2157.9397207035217</v>
      </c>
      <c r="BW71" s="75">
        <v>1203.5359201468455</v>
      </c>
      <c r="BX71" s="75">
        <v>289.36179588101186</v>
      </c>
      <c r="BY71" s="75">
        <v>589.4406229584165</v>
      </c>
      <c r="BZ71" s="75">
        <v>-11.955851990605879</v>
      </c>
      <c r="CA71" s="75">
        <v>-8.1503489777960567</v>
      </c>
      <c r="CB71" s="75">
        <v>53.041400499624615</v>
      </c>
      <c r="CC71" s="75">
        <v>304.02534438257499</v>
      </c>
      <c r="CD71" s="75">
        <v>-261.35916219653154</v>
      </c>
      <c r="CE71" s="101">
        <v>1382.0301129906729</v>
      </c>
    </row>
    <row r="72" spans="1:83">
      <c r="A72" s="69" t="s">
        <v>333</v>
      </c>
      <c r="B72" s="134">
        <v>-0.18583428869796137</v>
      </c>
      <c r="C72" s="135">
        <v>-0.74870864466495268</v>
      </c>
      <c r="D72" s="136">
        <v>-0.34270939314063886</v>
      </c>
      <c r="E72" s="137">
        <v>-6.8864570083204679E-2</v>
      </c>
      <c r="F72" s="137">
        <v>0.64448916215096297</v>
      </c>
      <c r="G72" s="137">
        <v>-0.52802882906682891</v>
      </c>
      <c r="H72" s="137">
        <v>1.1495774733746078</v>
      </c>
      <c r="I72" s="138">
        <v>-2.0971098091991602</v>
      </c>
      <c r="J72" s="139">
        <v>1.8378978155597636E-2</v>
      </c>
      <c r="K72" s="136">
        <v>-0.17964967882823091</v>
      </c>
      <c r="L72" s="137">
        <v>0.17452883673692021</v>
      </c>
      <c r="M72" s="137">
        <v>0.34813702732592322</v>
      </c>
      <c r="N72" s="137">
        <v>0.18093225517732403</v>
      </c>
      <c r="O72" s="137">
        <v>-0.10500261417175638</v>
      </c>
      <c r="P72" s="137">
        <v>-1.3409096968279077</v>
      </c>
      <c r="Q72" s="137">
        <v>0.77136993654396413</v>
      </c>
      <c r="R72" s="137">
        <v>-1.436550254644986</v>
      </c>
      <c r="S72" s="137">
        <v>-2.9128633787578462E-2</v>
      </c>
      <c r="T72" s="136">
        <v>-0.17801426398676989</v>
      </c>
      <c r="V72" s="69" t="s">
        <v>333</v>
      </c>
      <c r="W72" s="74">
        <v>-614.60091864323476</v>
      </c>
      <c r="X72" s="106">
        <v>-29.504347112195774</v>
      </c>
      <c r="Y72" s="101">
        <v>-81.205987452824047</v>
      </c>
      <c r="Z72" s="75">
        <v>-3.2411393453512574</v>
      </c>
      <c r="AA72" s="75">
        <v>30.103131647551891</v>
      </c>
      <c r="AB72" s="75">
        <v>-6.7043671636095041</v>
      </c>
      <c r="AC72" s="75">
        <v>60.99738207959399</v>
      </c>
      <c r="AD72" s="76">
        <v>-162.36099467101394</v>
      </c>
      <c r="AE72" s="103">
        <v>3.5541382656119822</v>
      </c>
      <c r="AF72" s="101">
        <v>-255.63232032483211</v>
      </c>
      <c r="AG72" s="75">
        <v>84.318892909766873</v>
      </c>
      <c r="AH72" s="75">
        <v>42.769523930524883</v>
      </c>
      <c r="AI72" s="75">
        <v>42.361124364186253</v>
      </c>
      <c r="AJ72" s="75">
        <v>-3.2245554744022229</v>
      </c>
      <c r="AK72" s="75">
        <v>-101.26955873694533</v>
      </c>
      <c r="AL72" s="75">
        <v>34.026359221781604</v>
      </c>
      <c r="AM72" s="75">
        <v>-349.09441529060859</v>
      </c>
      <c r="AN72" s="75">
        <v>-5.5196912491592229</v>
      </c>
      <c r="AO72" s="101">
        <v>-251.81240201898618</v>
      </c>
      <c r="AQ72" s="69" t="s">
        <v>333</v>
      </c>
      <c r="AR72" s="134">
        <v>0.59747602734334659</v>
      </c>
      <c r="AS72" s="135">
        <v>3.7853485400475062</v>
      </c>
      <c r="AT72" s="136">
        <v>-1.4038110393174819</v>
      </c>
      <c r="AU72" s="137">
        <v>-0.95106737798650309</v>
      </c>
      <c r="AV72" s="137">
        <v>4.301938761289148</v>
      </c>
      <c r="AW72" s="137">
        <v>-0.60066724574968644</v>
      </c>
      <c r="AX72" s="137">
        <v>-4.5114973930027169</v>
      </c>
      <c r="AY72" s="138">
        <v>-2.8671671378001196</v>
      </c>
      <c r="AZ72" s="139">
        <v>-8.971619803228581E-2</v>
      </c>
      <c r="BA72" s="136">
        <v>1.1317215742851605</v>
      </c>
      <c r="BB72" s="137">
        <v>2.2916963378490918</v>
      </c>
      <c r="BC72" s="137">
        <v>2.8076482231450317</v>
      </c>
      <c r="BD72" s="137">
        <v>2.7243337638890974</v>
      </c>
      <c r="BE72" s="137">
        <v>1.6544983591038509</v>
      </c>
      <c r="BF72" s="137">
        <v>-2.3745982636152685</v>
      </c>
      <c r="BG72" s="137">
        <v>1.9945799175121737</v>
      </c>
      <c r="BH72" s="137">
        <v>-1.0504807761015478</v>
      </c>
      <c r="BI72" s="137">
        <v>-0.81063226167142899</v>
      </c>
      <c r="BJ72" s="136">
        <v>0.41390991078344985</v>
      </c>
      <c r="BL72" s="69" t="s">
        <v>333</v>
      </c>
      <c r="BM72" s="74">
        <v>1960.6177796250558</v>
      </c>
      <c r="BN72" s="106">
        <v>142.65242308315601</v>
      </c>
      <c r="BO72" s="101">
        <v>-336.21698114094397</v>
      </c>
      <c r="BP72" s="75">
        <v>-45.161064471370082</v>
      </c>
      <c r="BQ72" s="75">
        <v>193.89111220434552</v>
      </c>
      <c r="BR72" s="75">
        <v>-7.632228452237996</v>
      </c>
      <c r="BS72" s="75">
        <v>-253.57512707690239</v>
      </c>
      <c r="BT72" s="76">
        <v>-223.73967334478311</v>
      </c>
      <c r="BU72" s="103">
        <v>-17.368145042360993</v>
      </c>
      <c r="BV72" s="101">
        <v>1589.500252768863</v>
      </c>
      <c r="BW72" s="75">
        <v>1084.2556654804212</v>
      </c>
      <c r="BX72" s="75">
        <v>336.67493287120124</v>
      </c>
      <c r="BY72" s="75">
        <v>622.04747393653452</v>
      </c>
      <c r="BZ72" s="75">
        <v>49.929040523376898</v>
      </c>
      <c r="CA72" s="75">
        <v>-181.23572303867786</v>
      </c>
      <c r="CB72" s="75">
        <v>86.928920208135423</v>
      </c>
      <c r="CC72" s="75">
        <v>-254.28011196324951</v>
      </c>
      <c r="CD72" s="75">
        <v>-154.81994524888069</v>
      </c>
      <c r="CE72" s="101">
        <v>582.05022995633772</v>
      </c>
    </row>
    <row r="73" spans="1:83" s="232" customFormat="1">
      <c r="A73" s="95" t="s">
        <v>334</v>
      </c>
      <c r="B73" s="140">
        <v>-0.21464983899303069</v>
      </c>
      <c r="C73" s="141">
        <v>3.3644469592773563</v>
      </c>
      <c r="D73" s="142">
        <v>-0.29241321209021454</v>
      </c>
      <c r="E73" s="143">
        <v>2.084267874356005E-2</v>
      </c>
      <c r="F73" s="143">
        <v>-1.2831418721671817</v>
      </c>
      <c r="G73" s="143">
        <v>0.34204166632947341</v>
      </c>
      <c r="H73" s="143">
        <v>0.58484529224593906</v>
      </c>
      <c r="I73" s="144">
        <v>-0.59922767709683633</v>
      </c>
      <c r="J73" s="145">
        <v>0.24970747183377107</v>
      </c>
      <c r="K73" s="142">
        <v>-0.37179922172341229</v>
      </c>
      <c r="L73" s="143">
        <v>-0.29850589970163988</v>
      </c>
      <c r="M73" s="143">
        <v>0.67935534128669151</v>
      </c>
      <c r="N73" s="143">
        <v>-1.1018054073400174</v>
      </c>
      <c r="O73" s="143">
        <v>-0.75750408838408667</v>
      </c>
      <c r="P73" s="143">
        <v>-0.33776766640328804</v>
      </c>
      <c r="Q73" s="143">
        <v>-0.36743686410506404</v>
      </c>
      <c r="R73" s="143">
        <v>-0.3842041128508944</v>
      </c>
      <c r="S73" s="143">
        <v>-0.27551907594300928</v>
      </c>
      <c r="T73" s="142">
        <v>-0.20630923167779258</v>
      </c>
      <c r="U73" s="234"/>
      <c r="V73" s="95" t="s">
        <v>334</v>
      </c>
      <c r="W73" s="92">
        <v>-708.58197994134389</v>
      </c>
      <c r="X73" s="108">
        <v>131.59003828995719</v>
      </c>
      <c r="Y73" s="100">
        <v>-69.050704033408692</v>
      </c>
      <c r="Z73" s="93">
        <v>0.9802937165950425</v>
      </c>
      <c r="AA73" s="93">
        <v>-60.31991717047913</v>
      </c>
      <c r="AB73" s="93">
        <v>4.3199616700062506</v>
      </c>
      <c r="AC73" s="93">
        <v>31.389039205402696</v>
      </c>
      <c r="AD73" s="94">
        <v>-45.420081454930369</v>
      </c>
      <c r="AE73" s="102">
        <v>48.297461688536714</v>
      </c>
      <c r="AF73" s="100">
        <v>-528.10087001486681</v>
      </c>
      <c r="AG73" s="93">
        <v>-144.46675874998618</v>
      </c>
      <c r="AH73" s="93">
        <v>83.75109771130883</v>
      </c>
      <c r="AI73" s="93">
        <v>-258.42912114461797</v>
      </c>
      <c r="AJ73" s="93">
        <v>-23.237984747529481</v>
      </c>
      <c r="AK73" s="93">
        <v>-25.167180637942693</v>
      </c>
      <c r="AL73" s="93">
        <v>-16.333251994335114</v>
      </c>
      <c r="AM73" s="93">
        <v>-92.023761837917846</v>
      </c>
      <c r="AN73" s="93">
        <v>-52.193908613822714</v>
      </c>
      <c r="AO73" s="100">
        <v>-291.31790587151772</v>
      </c>
      <c r="AP73" s="234"/>
      <c r="AQ73" s="95" t="s">
        <v>334</v>
      </c>
      <c r="AR73" s="140">
        <v>0.15629930116358715</v>
      </c>
      <c r="AS73" s="141">
        <v>4.8310600969552642</v>
      </c>
      <c r="AT73" s="142">
        <v>-1.4326885683062507</v>
      </c>
      <c r="AU73" s="143">
        <v>-0.46165681600416342</v>
      </c>
      <c r="AV73" s="143">
        <v>1.0884609210097596</v>
      </c>
      <c r="AW73" s="143">
        <v>-0.23092898705168174</v>
      </c>
      <c r="AX73" s="143">
        <v>-1.7854618569559721</v>
      </c>
      <c r="AY73" s="144">
        <v>-3.4510280493353029</v>
      </c>
      <c r="AZ73" s="145">
        <v>0.62554922284514536</v>
      </c>
      <c r="BA73" s="142">
        <v>0.42005898147969845</v>
      </c>
      <c r="BB73" s="143">
        <v>1.6255321976294423</v>
      </c>
      <c r="BC73" s="143">
        <v>3.4815193788962251</v>
      </c>
      <c r="BD73" s="143">
        <v>1.6197085092478414</v>
      </c>
      <c r="BE73" s="143">
        <v>1.2374827501772545</v>
      </c>
      <c r="BF73" s="143">
        <v>-1.1340268950148724</v>
      </c>
      <c r="BG73" s="143">
        <v>0.95621807553587512</v>
      </c>
      <c r="BH73" s="143">
        <v>-3.3765564197522857</v>
      </c>
      <c r="BI73" s="143">
        <v>-0.66968430270413215</v>
      </c>
      <c r="BJ73" s="142">
        <v>-3.0159905937443554E-2</v>
      </c>
      <c r="BK73" s="234"/>
      <c r="BL73" s="95" t="s">
        <v>334</v>
      </c>
      <c r="BM73" s="92">
        <v>514.04967517033219</v>
      </c>
      <c r="BN73" s="108">
        <v>186.30863116757837</v>
      </c>
      <c r="BO73" s="100">
        <v>-342.23010428170528</v>
      </c>
      <c r="BP73" s="93">
        <v>-21.818356711351043</v>
      </c>
      <c r="BQ73" s="93">
        <v>49.96761728198635</v>
      </c>
      <c r="BR73" s="93">
        <v>-2.9333665515769098</v>
      </c>
      <c r="BS73" s="93">
        <v>-98.139620536156144</v>
      </c>
      <c r="BT73" s="94">
        <v>-269.30637776460662</v>
      </c>
      <c r="BU73" s="102">
        <v>120.53942296122113</v>
      </c>
      <c r="BV73" s="100">
        <v>591.94382818086888</v>
      </c>
      <c r="BW73" s="93">
        <v>771.80825603836274</v>
      </c>
      <c r="BX73" s="93">
        <v>417.58025961384737</v>
      </c>
      <c r="BY73" s="93">
        <v>369.72927035221073</v>
      </c>
      <c r="BZ73" s="93">
        <v>37.214224659189767</v>
      </c>
      <c r="CA73" s="93">
        <v>-85.17724967718641</v>
      </c>
      <c r="CB73" s="93">
        <v>41.948372471194489</v>
      </c>
      <c r="CC73" s="93">
        <v>-833.7919193346097</v>
      </c>
      <c r="CD73" s="93">
        <v>-127.3673859421142</v>
      </c>
      <c r="CE73" s="100">
        <v>-42.512102857552236</v>
      </c>
    </row>
    <row r="74" spans="1:83">
      <c r="A74" s="69" t="s">
        <v>335</v>
      </c>
      <c r="B74" s="134">
        <v>0.5083701884710079</v>
      </c>
      <c r="C74" s="135">
        <v>10.023779835639001</v>
      </c>
      <c r="D74" s="136">
        <v>0.53607972190501396</v>
      </c>
      <c r="E74" s="137">
        <v>-0.46060013789205323</v>
      </c>
      <c r="F74" s="137">
        <v>-0.41833386334878542</v>
      </c>
      <c r="G74" s="137">
        <v>-1.8779229494588434</v>
      </c>
      <c r="H74" s="137">
        <v>1.7940011334525829</v>
      </c>
      <c r="I74" s="138">
        <v>1.2509667380334433</v>
      </c>
      <c r="J74" s="139">
        <v>0.69724236360129144</v>
      </c>
      <c r="K74" s="136">
        <v>0.64554434202441779</v>
      </c>
      <c r="L74" s="137">
        <v>0.19630195239443982</v>
      </c>
      <c r="M74" s="137">
        <v>0.50272152779835544</v>
      </c>
      <c r="N74" s="137">
        <v>2.1473996249131488</v>
      </c>
      <c r="O74" s="137">
        <v>-2.3705185379747862</v>
      </c>
      <c r="P74" s="137">
        <v>1.6917877297504935</v>
      </c>
      <c r="Q74" s="137">
        <v>0.94182626478387377</v>
      </c>
      <c r="R74" s="137">
        <v>0.49803320896792957</v>
      </c>
      <c r="S74" s="137">
        <v>0.23435975966352718</v>
      </c>
      <c r="T74" s="136">
        <v>6.6998725795874847E-2</v>
      </c>
      <c r="V74" s="69" t="s">
        <v>335</v>
      </c>
      <c r="W74" s="74">
        <v>1674.5819169044262</v>
      </c>
      <c r="X74" s="106">
        <v>405.23974347767626</v>
      </c>
      <c r="Y74" s="101">
        <v>126.22015360480145</v>
      </c>
      <c r="Z74" s="75">
        <v>-21.667921679889332</v>
      </c>
      <c r="AA74" s="75">
        <v>-19.413346452448422</v>
      </c>
      <c r="AB74" s="75">
        <v>-23.799157474284129</v>
      </c>
      <c r="AC74" s="75">
        <v>96.848364140310878</v>
      </c>
      <c r="AD74" s="76">
        <v>94.252215071107457</v>
      </c>
      <c r="AE74" s="103">
        <v>135.19469472673154</v>
      </c>
      <c r="AF74" s="101">
        <v>913.51729289157083</v>
      </c>
      <c r="AG74" s="75">
        <v>94.719914146029623</v>
      </c>
      <c r="AH74" s="75">
        <v>62.396671460322978</v>
      </c>
      <c r="AI74" s="75">
        <v>498.12436793428787</v>
      </c>
      <c r="AJ74" s="75">
        <v>-72.169636055618867</v>
      </c>
      <c r="AK74" s="75">
        <v>125.62988851728733</v>
      </c>
      <c r="AL74" s="75">
        <v>41.712098287047411</v>
      </c>
      <c r="AM74" s="75">
        <v>118.82955887327626</v>
      </c>
      <c r="AN74" s="75">
        <v>44.27442972890276</v>
      </c>
      <c r="AO74" s="101">
        <v>94.41003220359562</v>
      </c>
      <c r="AQ74" s="69" t="s">
        <v>335</v>
      </c>
      <c r="AR74" s="134">
        <v>0.34310267200987621</v>
      </c>
      <c r="AS74" s="135">
        <v>14.263950876914656</v>
      </c>
      <c r="AT74" s="136">
        <v>-0.52644158154980802</v>
      </c>
      <c r="AU74" s="137">
        <v>-1.4769867458052088</v>
      </c>
      <c r="AV74" s="137">
        <v>9.9004965773819009E-2</v>
      </c>
      <c r="AW74" s="137">
        <v>-1.0871262965057249</v>
      </c>
      <c r="AX74" s="137">
        <v>1.9853400862808179</v>
      </c>
      <c r="AY74" s="138">
        <v>-1.9656297820944912</v>
      </c>
      <c r="AZ74" s="139">
        <v>1.2943322354374232</v>
      </c>
      <c r="BA74" s="136">
        <v>0.33577394562058771</v>
      </c>
      <c r="BB74" s="137">
        <v>0.51779619008165412</v>
      </c>
      <c r="BC74" s="137">
        <v>2.1507194363428628</v>
      </c>
      <c r="BD74" s="137">
        <v>1.3475162130992313</v>
      </c>
      <c r="BE74" s="137">
        <v>-1.9193633787595199</v>
      </c>
      <c r="BF74" s="137">
        <v>8.4110333282239047E-2</v>
      </c>
      <c r="BG74" s="137">
        <v>1.4381483285057062</v>
      </c>
      <c r="BH74" s="137">
        <v>-1.0604176995522852</v>
      </c>
      <c r="BI74" s="137">
        <v>-0.54971684675434451</v>
      </c>
      <c r="BJ74" s="136">
        <v>-1.7055173741786778E-2</v>
      </c>
      <c r="BL74" s="69" t="s">
        <v>335</v>
      </c>
      <c r="BM74" s="74">
        <v>1132.0487447887426</v>
      </c>
      <c r="BN74" s="106">
        <v>555.26164014621918</v>
      </c>
      <c r="BO74" s="101">
        <v>-125.27482430577584</v>
      </c>
      <c r="BP74" s="75">
        <v>-70.19838545507082</v>
      </c>
      <c r="BQ74" s="75">
        <v>4.5707133928162875</v>
      </c>
      <c r="BR74" s="75">
        <v>-13.667142656576516</v>
      </c>
      <c r="BS74" s="75">
        <v>106.97663298470979</v>
      </c>
      <c r="BT74" s="76">
        <v>-152.95664257165845</v>
      </c>
      <c r="BU74" s="103">
        <v>249.49053946157801</v>
      </c>
      <c r="BV74" s="101">
        <v>476.62458053752198</v>
      </c>
      <c r="BW74" s="75">
        <v>249.04869009344111</v>
      </c>
      <c r="BX74" s="75">
        <v>262.63590132092213</v>
      </c>
      <c r="BY74" s="75">
        <v>315.04538315251557</v>
      </c>
      <c r="BZ74" s="75">
        <v>-58.165580941803455</v>
      </c>
      <c r="CA74" s="75">
        <v>6.3462504426752275</v>
      </c>
      <c r="CB74" s="75">
        <v>63.381828714777839</v>
      </c>
      <c r="CC74" s="75">
        <v>-256.99853061807153</v>
      </c>
      <c r="CD74" s="75">
        <v>-104.66936162695492</v>
      </c>
      <c r="CE74" s="101">
        <v>-24.053191050799796</v>
      </c>
    </row>
    <row r="75" spans="1:83">
      <c r="A75" s="69" t="s">
        <v>336</v>
      </c>
      <c r="B75" s="134">
        <v>0.35101433181554675</v>
      </c>
      <c r="C75" s="135">
        <v>-1.4428482319131075</v>
      </c>
      <c r="D75" s="136">
        <v>0.55285880827462552</v>
      </c>
      <c r="E75" s="137">
        <v>2.2364401538850887</v>
      </c>
      <c r="F75" s="137">
        <v>0.22490014534848335</v>
      </c>
      <c r="G75" s="137">
        <v>-2.3337155492754835</v>
      </c>
      <c r="H75" s="137">
        <v>1.3627115155163905</v>
      </c>
      <c r="I75" s="138">
        <v>-0.3947435976073721</v>
      </c>
      <c r="J75" s="139">
        <v>0.60190124828258806</v>
      </c>
      <c r="K75" s="136">
        <v>0.61123940573162283</v>
      </c>
      <c r="L75" s="137">
        <v>0.46402547928205973</v>
      </c>
      <c r="M75" s="137">
        <v>0.33348006669162711</v>
      </c>
      <c r="N75" s="137">
        <v>1.0087027811193749</v>
      </c>
      <c r="O75" s="137">
        <v>1.3128226209180749</v>
      </c>
      <c r="P75" s="137">
        <v>1.1411896292921497</v>
      </c>
      <c r="Q75" s="137">
        <v>5.958434383019906E-2</v>
      </c>
      <c r="R75" s="137">
        <v>0.52006982504284593</v>
      </c>
      <c r="S75" s="137">
        <v>0.59695181304506573</v>
      </c>
      <c r="T75" s="136">
        <v>7.6136667456450091E-2</v>
      </c>
      <c r="V75" s="69" t="s">
        <v>336</v>
      </c>
      <c r="W75" s="74">
        <v>1162.12649256445</v>
      </c>
      <c r="X75" s="106">
        <v>-64.178228495778967</v>
      </c>
      <c r="Y75" s="101">
        <v>130.86861445795148</v>
      </c>
      <c r="Z75" s="75">
        <v>104.72382411687977</v>
      </c>
      <c r="AA75" s="75">
        <v>10.393133556074645</v>
      </c>
      <c r="AB75" s="75">
        <v>-29.020070688248097</v>
      </c>
      <c r="AC75" s="75">
        <v>74.885147138518732</v>
      </c>
      <c r="AD75" s="76">
        <v>-30.113419665270158</v>
      </c>
      <c r="AE75" s="103">
        <v>117.52187300773585</v>
      </c>
      <c r="AF75" s="101">
        <v>870.5557569503726</v>
      </c>
      <c r="AG75" s="75">
        <v>224.34179867523198</v>
      </c>
      <c r="AH75" s="75">
        <v>41.598880356426889</v>
      </c>
      <c r="AI75" s="75">
        <v>239.00965677402564</v>
      </c>
      <c r="AJ75" s="75">
        <v>39.020981874999507</v>
      </c>
      <c r="AK75" s="75">
        <v>86.176887060332774</v>
      </c>
      <c r="AL75" s="75">
        <v>2.6637567214311275</v>
      </c>
      <c r="AM75" s="75">
        <v>124.70544060904649</v>
      </c>
      <c r="AN75" s="75">
        <v>113.03835487889955</v>
      </c>
      <c r="AO75" s="101">
        <v>107.35847664420726</v>
      </c>
      <c r="AQ75" s="69" t="s">
        <v>336</v>
      </c>
      <c r="AR75" s="134">
        <v>0.45763832791252401</v>
      </c>
      <c r="AS75" s="135">
        <v>11.245398613606739</v>
      </c>
      <c r="AT75" s="136">
        <v>0.45085784041185573</v>
      </c>
      <c r="AU75" s="137">
        <v>1.7166546263823745</v>
      </c>
      <c r="AV75" s="137">
        <v>-0.84003951923155018</v>
      </c>
      <c r="AW75" s="137">
        <v>-4.3477794888533765</v>
      </c>
      <c r="AX75" s="137">
        <v>4.9776943598726753</v>
      </c>
      <c r="AY75" s="138">
        <v>-1.8553325355283423</v>
      </c>
      <c r="AZ75" s="139">
        <v>1.5749673429974242</v>
      </c>
      <c r="BA75" s="136">
        <v>0.70300474623199438</v>
      </c>
      <c r="BB75" s="137">
        <v>0.53591705214919294</v>
      </c>
      <c r="BC75" s="137">
        <v>1.8763644764617782</v>
      </c>
      <c r="BD75" s="137">
        <v>2.2255700939087575</v>
      </c>
      <c r="BE75" s="137">
        <v>-1.9411454682227158</v>
      </c>
      <c r="BF75" s="137">
        <v>1.1303842022275079</v>
      </c>
      <c r="BG75" s="137">
        <v>1.4070894611206919</v>
      </c>
      <c r="BH75" s="137">
        <v>-0.81306990810762203</v>
      </c>
      <c r="BI75" s="137">
        <v>0.52560696731276391</v>
      </c>
      <c r="BJ75" s="136">
        <v>-0.24131960508126937</v>
      </c>
      <c r="BL75" s="69" t="s">
        <v>336</v>
      </c>
      <c r="BM75" s="74">
        <v>1513.5255108842975</v>
      </c>
      <c r="BN75" s="106">
        <v>443.14720615965871</v>
      </c>
      <c r="BO75" s="101">
        <v>106.83207657652019</v>
      </c>
      <c r="BP75" s="75">
        <v>80.795056808234222</v>
      </c>
      <c r="BQ75" s="75">
        <v>-39.236998419301017</v>
      </c>
      <c r="BR75" s="75">
        <v>-55.20363365613548</v>
      </c>
      <c r="BS75" s="75">
        <v>264.1199325638263</v>
      </c>
      <c r="BT75" s="76">
        <v>-143.64228072010701</v>
      </c>
      <c r="BU75" s="103">
        <v>304.56816768861609</v>
      </c>
      <c r="BV75" s="101">
        <v>1000.3398595022445</v>
      </c>
      <c r="BW75" s="75">
        <v>258.9138469810423</v>
      </c>
      <c r="BX75" s="75">
        <v>230.51617345858358</v>
      </c>
      <c r="BY75" s="75">
        <v>521.06602792788181</v>
      </c>
      <c r="BZ75" s="75">
        <v>-59.611194402551064</v>
      </c>
      <c r="CA75" s="75">
        <v>85.370036202732081</v>
      </c>
      <c r="CB75" s="75">
        <v>62.068962235925028</v>
      </c>
      <c r="CC75" s="75">
        <v>-197.58317764620369</v>
      </c>
      <c r="CD75" s="75">
        <v>99.599184744820377</v>
      </c>
      <c r="CE75" s="101">
        <v>-341.36179904270102</v>
      </c>
    </row>
    <row r="76" spans="1:83">
      <c r="A76" s="69" t="s">
        <v>337</v>
      </c>
      <c r="B76" s="134">
        <v>6.7202726037574045E-2</v>
      </c>
      <c r="C76" s="135">
        <v>8.5439069245961896</v>
      </c>
      <c r="D76" s="136">
        <v>9.263761536029147E-2</v>
      </c>
      <c r="E76" s="137">
        <v>-1.4855577593589464</v>
      </c>
      <c r="F76" s="137">
        <v>0.68739137157987074</v>
      </c>
      <c r="G76" s="137">
        <v>-2.4016300996325235</v>
      </c>
      <c r="H76" s="137">
        <v>1.6109600763041243</v>
      </c>
      <c r="I76" s="138">
        <v>1.0069855594663224E-2</v>
      </c>
      <c r="J76" s="139">
        <v>0.64427512284495059</v>
      </c>
      <c r="K76" s="136">
        <v>-0.12919266721439504</v>
      </c>
      <c r="L76" s="137">
        <v>0.55447310821594709</v>
      </c>
      <c r="M76" s="137">
        <v>-0.34118343414525354</v>
      </c>
      <c r="N76" s="137">
        <v>-1.4737101743329872</v>
      </c>
      <c r="O76" s="137">
        <v>0.3116248382187381</v>
      </c>
      <c r="P76" s="137">
        <v>-0.19619599536900845</v>
      </c>
      <c r="Q76" s="137">
        <v>1.4410113386889467</v>
      </c>
      <c r="R76" s="137">
        <v>8.4504920964301178E-2</v>
      </c>
      <c r="S76" s="137">
        <v>-0.72577481742730487</v>
      </c>
      <c r="T76" s="136">
        <v>-8.1319177227323625E-2</v>
      </c>
      <c r="V76" s="69" t="s">
        <v>337</v>
      </c>
      <c r="W76" s="74">
        <v>223.27351509570144</v>
      </c>
      <c r="X76" s="106">
        <v>374.551660135764</v>
      </c>
      <c r="Y76" s="101">
        <v>22.049719078328053</v>
      </c>
      <c r="Z76" s="75">
        <v>-71.118644845253584</v>
      </c>
      <c r="AA76" s="75">
        <v>31.83731839525808</v>
      </c>
      <c r="AB76" s="75">
        <v>-29.167642618761647</v>
      </c>
      <c r="AC76" s="75">
        <v>89.733531276725444</v>
      </c>
      <c r="AD76" s="76">
        <v>0.76515687035771407</v>
      </c>
      <c r="AE76" s="103">
        <v>126.55258226910519</v>
      </c>
      <c r="AF76" s="101">
        <v>-185.1269348046626</v>
      </c>
      <c r="AG76" s="75">
        <v>269.31431186862028</v>
      </c>
      <c r="AH76" s="75">
        <v>-42.701740226062611</v>
      </c>
      <c r="AI76" s="75">
        <v>-352.71433085190074</v>
      </c>
      <c r="AJ76" s="75">
        <v>9.3840134832903459</v>
      </c>
      <c r="AK76" s="75">
        <v>-14.984807974494288</v>
      </c>
      <c r="AL76" s="75">
        <v>64.459731187832404</v>
      </c>
      <c r="AM76" s="75">
        <v>20.368475563114771</v>
      </c>
      <c r="AN76" s="75">
        <v>-138.25258785506958</v>
      </c>
      <c r="AO76" s="101">
        <v>-114.75351158282137</v>
      </c>
      <c r="AQ76" s="69" t="s">
        <v>337</v>
      </c>
      <c r="AR76" s="134">
        <v>0.71230659797951734</v>
      </c>
      <c r="AS76" s="135">
        <v>21.660988265376989</v>
      </c>
      <c r="AT76" s="136">
        <v>0.88967150066570078</v>
      </c>
      <c r="AU76" s="137">
        <v>0.27464867673347992</v>
      </c>
      <c r="AV76" s="137">
        <v>-0.79777012696851113</v>
      </c>
      <c r="AW76" s="137">
        <v>-6.1494339626965822</v>
      </c>
      <c r="AX76" s="137">
        <v>5.4565384943036532</v>
      </c>
      <c r="AY76" s="138">
        <v>0.25705094044505827</v>
      </c>
      <c r="AZ76" s="139">
        <v>2.2106043239848105</v>
      </c>
      <c r="BA76" s="136">
        <v>0.75390792042122623</v>
      </c>
      <c r="BB76" s="137">
        <v>0.91723200521582893</v>
      </c>
      <c r="BC76" s="137">
        <v>1.1765461773457941</v>
      </c>
      <c r="BD76" s="137">
        <v>0.53715732063353006</v>
      </c>
      <c r="BE76" s="137">
        <v>-1.5321759320395145</v>
      </c>
      <c r="BF76" s="137">
        <v>2.3037716323604407</v>
      </c>
      <c r="BG76" s="137">
        <v>2.0809553182281837</v>
      </c>
      <c r="BH76" s="137">
        <v>0.71760696814668901</v>
      </c>
      <c r="BI76" s="137">
        <v>-0.17490488673829185</v>
      </c>
      <c r="BJ76" s="136">
        <v>-0.14468584063879186</v>
      </c>
      <c r="BL76" s="69" t="s">
        <v>337</v>
      </c>
      <c r="BM76" s="74">
        <v>2351.3999446232338</v>
      </c>
      <c r="BN76" s="106">
        <v>847.20321340761848</v>
      </c>
      <c r="BO76" s="101">
        <v>210.08778310767229</v>
      </c>
      <c r="BP76" s="75">
        <v>12.917551308331895</v>
      </c>
      <c r="BQ76" s="75">
        <v>-37.502811671594827</v>
      </c>
      <c r="BR76" s="75">
        <v>-77.666909111287623</v>
      </c>
      <c r="BS76" s="75">
        <v>292.85608176095775</v>
      </c>
      <c r="BT76" s="76">
        <v>19.483870821264645</v>
      </c>
      <c r="BU76" s="103">
        <v>427.56661169210929</v>
      </c>
      <c r="BV76" s="101">
        <v>1070.845245022414</v>
      </c>
      <c r="BW76" s="75">
        <v>443.9092659398957</v>
      </c>
      <c r="BX76" s="75">
        <v>145.04490930199609</v>
      </c>
      <c r="BY76" s="75">
        <v>125.99057271179481</v>
      </c>
      <c r="BZ76" s="75">
        <v>-47.002625444858495</v>
      </c>
      <c r="CA76" s="75">
        <v>171.65478696518312</v>
      </c>
      <c r="CB76" s="75">
        <v>92.502334201975827</v>
      </c>
      <c r="CC76" s="75">
        <v>171.87971320751967</v>
      </c>
      <c r="CD76" s="75">
        <v>-33.133711861089978</v>
      </c>
      <c r="CE76" s="101">
        <v>-204.30290860653622</v>
      </c>
    </row>
    <row r="77" spans="1:83" s="232" customFormat="1">
      <c r="A77" s="95" t="s">
        <v>338</v>
      </c>
      <c r="B77" s="140">
        <v>0.32937182346863825</v>
      </c>
      <c r="C77" s="141">
        <v>-4.5831256796267876</v>
      </c>
      <c r="D77" s="142">
        <v>0.66960890816878393</v>
      </c>
      <c r="E77" s="143">
        <v>1.458321254799344</v>
      </c>
      <c r="F77" s="143">
        <v>0.22394915930581405</v>
      </c>
      <c r="G77" s="143">
        <v>-2.9362006061597223</v>
      </c>
      <c r="H77" s="143">
        <v>1.7776790210970894</v>
      </c>
      <c r="I77" s="144">
        <v>0.19075157869568038</v>
      </c>
      <c r="J77" s="145">
        <v>0.94927804179369968</v>
      </c>
      <c r="K77" s="142">
        <v>1.1614262436853817</v>
      </c>
      <c r="L77" s="143">
        <v>0.83599735192860791</v>
      </c>
      <c r="M77" s="143">
        <v>2.496078175311256</v>
      </c>
      <c r="N77" s="143">
        <v>1.9448042317086189</v>
      </c>
      <c r="O77" s="143">
        <v>-0.86946177859119622</v>
      </c>
      <c r="P77" s="143">
        <v>-1.467691048674169</v>
      </c>
      <c r="Q77" s="143">
        <v>0.45588937490634862</v>
      </c>
      <c r="R77" s="143">
        <v>2.3684518496561724</v>
      </c>
      <c r="S77" s="143">
        <v>0.15846569961417423</v>
      </c>
      <c r="T77" s="142">
        <v>-0.49375252927743585</v>
      </c>
      <c r="U77" s="234"/>
      <c r="V77" s="95" t="s">
        <v>338</v>
      </c>
      <c r="W77" s="92">
        <v>1095.0363181119901</v>
      </c>
      <c r="X77" s="108">
        <v>-218.0833119379331</v>
      </c>
      <c r="Y77" s="100">
        <v>159.52878228959526</v>
      </c>
      <c r="Z77" s="93">
        <v>68.777603480527432</v>
      </c>
      <c r="AA77" s="93">
        <v>10.443761128054575</v>
      </c>
      <c r="AB77" s="93">
        <v>-34.803546433319298</v>
      </c>
      <c r="AC77" s="93">
        <v>100.61526682809381</v>
      </c>
      <c r="AD77" s="94">
        <v>14.495697286239192</v>
      </c>
      <c r="AE77" s="102">
        <v>187.66451475695067</v>
      </c>
      <c r="AF77" s="100">
        <v>1662.1183409019432</v>
      </c>
      <c r="AG77" s="93">
        <v>408.30551114946138</v>
      </c>
      <c r="AH77" s="93">
        <v>311.33758093630422</v>
      </c>
      <c r="AI77" s="93">
        <v>458.60527254328554</v>
      </c>
      <c r="AJ77" s="93">
        <v>-26.263845650979874</v>
      </c>
      <c r="AK77" s="93">
        <v>-111.87750784243872</v>
      </c>
      <c r="AL77" s="93">
        <v>20.686838922806601</v>
      </c>
      <c r="AM77" s="93">
        <v>571.35749879346986</v>
      </c>
      <c r="AN77" s="93">
        <v>29.966992050063709</v>
      </c>
      <c r="AO77" s="100">
        <v>-696.19200789858587</v>
      </c>
      <c r="AP77" s="234"/>
      <c r="AQ77" s="95" t="s">
        <v>338</v>
      </c>
      <c r="AR77" s="140">
        <v>1.2613819520006953</v>
      </c>
      <c r="AS77" s="141">
        <v>12.306615751384008</v>
      </c>
      <c r="AT77" s="142">
        <v>1.8630988878489685</v>
      </c>
      <c r="AU77" s="143">
        <v>1.7157748993678501</v>
      </c>
      <c r="AV77" s="143">
        <v>0.7167309803313815</v>
      </c>
      <c r="AW77" s="143">
        <v>-9.2155953420276386</v>
      </c>
      <c r="AX77" s="143">
        <v>6.7071455383211909</v>
      </c>
      <c r="AY77" s="144">
        <v>1.0538353983424287</v>
      </c>
      <c r="AZ77" s="145">
        <v>2.9238585820380747</v>
      </c>
      <c r="BA77" s="142">
        <v>2.3044574250422611</v>
      </c>
      <c r="BB77" s="143">
        <v>2.0655691378596686</v>
      </c>
      <c r="BC77" s="143">
        <v>3.0022406415687541</v>
      </c>
      <c r="BD77" s="143">
        <v>3.6342560476341657</v>
      </c>
      <c r="BE77" s="143">
        <v>-1.6432596975283098</v>
      </c>
      <c r="BF77" s="143">
        <v>1.1438997234614279</v>
      </c>
      <c r="BG77" s="143">
        <v>2.9245141545316766</v>
      </c>
      <c r="BH77" s="143">
        <v>3.5007089740212383</v>
      </c>
      <c r="BI77" s="143">
        <v>0.25951774546066897</v>
      </c>
      <c r="BJ77" s="142">
        <v>-0.43230663674153069</v>
      </c>
      <c r="BK77" s="234"/>
      <c r="BL77" s="95" t="s">
        <v>338</v>
      </c>
      <c r="BM77" s="92">
        <v>4155.0182426765678</v>
      </c>
      <c r="BN77" s="108">
        <v>497.52986317972818</v>
      </c>
      <c r="BO77" s="100">
        <v>438.66726943067624</v>
      </c>
      <c r="BP77" s="93">
        <v>80.714861072264284</v>
      </c>
      <c r="BQ77" s="93">
        <v>33.260866626938878</v>
      </c>
      <c r="BR77" s="93">
        <v>-116.79041721461317</v>
      </c>
      <c r="BS77" s="93">
        <v>362.08230938364886</v>
      </c>
      <c r="BT77" s="94">
        <v>79.399649562434206</v>
      </c>
      <c r="BU77" s="102">
        <v>566.93366476052324</v>
      </c>
      <c r="BV77" s="100">
        <v>3261.064455939224</v>
      </c>
      <c r="BW77" s="93">
        <v>996.68153583934327</v>
      </c>
      <c r="BX77" s="93">
        <v>372.63139252699148</v>
      </c>
      <c r="BY77" s="93">
        <v>843.02496639969831</v>
      </c>
      <c r="BZ77" s="93">
        <v>-50.028486348308888</v>
      </c>
      <c r="CA77" s="93">
        <v>84.944459760687096</v>
      </c>
      <c r="CB77" s="93">
        <v>129.52242511911754</v>
      </c>
      <c r="CC77" s="93">
        <v>835.26097383890738</v>
      </c>
      <c r="CD77" s="93">
        <v>49.027188802796445</v>
      </c>
      <c r="CE77" s="100">
        <v>-609.17701063360437</v>
      </c>
    </row>
    <row r="78" spans="1:83">
      <c r="A78" s="69" t="s">
        <v>339</v>
      </c>
      <c r="B78" s="134">
        <v>0.73481547886122822</v>
      </c>
      <c r="C78" s="135">
        <v>1.5858579031096776</v>
      </c>
      <c r="D78" s="136">
        <v>0.92533808185280009</v>
      </c>
      <c r="E78" s="137">
        <v>0.10381641619885418</v>
      </c>
      <c r="F78" s="137">
        <v>0.41901277740497012</v>
      </c>
      <c r="G78" s="137">
        <v>1.1497921184884907</v>
      </c>
      <c r="H78" s="137">
        <v>1.1925505094864119</v>
      </c>
      <c r="I78" s="138">
        <v>1.516369052298483</v>
      </c>
      <c r="J78" s="139">
        <v>0.65344817648378406</v>
      </c>
      <c r="K78" s="136">
        <v>1.7468643699126263</v>
      </c>
      <c r="L78" s="137">
        <v>1.1320929333977769</v>
      </c>
      <c r="M78" s="137">
        <v>-0.64919339426862122</v>
      </c>
      <c r="N78" s="137">
        <v>6.5560591845715832</v>
      </c>
      <c r="O78" s="137">
        <v>-1.2242811217642924</v>
      </c>
      <c r="P78" s="137">
        <v>0.75782829837736099</v>
      </c>
      <c r="Q78" s="137">
        <v>1.015111028685789</v>
      </c>
      <c r="R78" s="137">
        <v>1.0913432232912745</v>
      </c>
      <c r="S78" s="137">
        <v>0.75147539775566319</v>
      </c>
      <c r="T78" s="136">
        <v>-0.35799850709601344</v>
      </c>
      <c r="V78" s="69" t="s">
        <v>339</v>
      </c>
      <c r="W78" s="74">
        <v>2451.0291048649233</v>
      </c>
      <c r="X78" s="106">
        <v>72.002922441992268</v>
      </c>
      <c r="Y78" s="101">
        <v>221.93032269091782</v>
      </c>
      <c r="Z78" s="75">
        <v>4.9676105210992318</v>
      </c>
      <c r="AA78" s="75">
        <v>19.584219654811022</v>
      </c>
      <c r="AB78" s="75">
        <v>13.22861541032762</v>
      </c>
      <c r="AC78" s="75">
        <v>68.697330494183916</v>
      </c>
      <c r="AD78" s="76">
        <v>115.45254661049603</v>
      </c>
      <c r="AE78" s="103">
        <v>130.40765719857518</v>
      </c>
      <c r="AF78" s="101">
        <v>2528.9744232698285</v>
      </c>
      <c r="AG78" s="75">
        <v>557.5425509624547</v>
      </c>
      <c r="AH78" s="75">
        <v>-82.995530259562656</v>
      </c>
      <c r="AI78" s="75">
        <v>1576.0540755129077</v>
      </c>
      <c r="AJ78" s="75">
        <v>-36.660335838970695</v>
      </c>
      <c r="AK78" s="75">
        <v>56.919046519929907</v>
      </c>
      <c r="AL78" s="75">
        <v>46.27256897947882</v>
      </c>
      <c r="AM78" s="75">
        <v>269.50750470835555</v>
      </c>
      <c r="AN78" s="75">
        <v>142.33454268521382</v>
      </c>
      <c r="AO78" s="101">
        <v>-502.28622073645238</v>
      </c>
      <c r="AQ78" s="69" t="s">
        <v>339</v>
      </c>
      <c r="AR78" s="134">
        <v>1.4895237773873582</v>
      </c>
      <c r="AS78" s="135">
        <v>3.6936190189286622</v>
      </c>
      <c r="AT78" s="136">
        <v>2.2574952371194001</v>
      </c>
      <c r="AU78" s="137">
        <v>2.2925321155547795</v>
      </c>
      <c r="AV78" s="137">
        <v>1.5636219756914205</v>
      </c>
      <c r="AW78" s="137">
        <v>-6.4142959996177691</v>
      </c>
      <c r="AX78" s="137">
        <v>6.0766655635579037</v>
      </c>
      <c r="AY78" s="138">
        <v>1.3187209855533455</v>
      </c>
      <c r="AZ78" s="139">
        <v>2.8790960183789682</v>
      </c>
      <c r="BA78" s="136">
        <v>3.4239302108572955</v>
      </c>
      <c r="BB78" s="137">
        <v>3.0188182818805975</v>
      </c>
      <c r="BC78" s="137">
        <v>1.8216774070842323</v>
      </c>
      <c r="BD78" s="137">
        <v>8.1070880072356069</v>
      </c>
      <c r="BE78" s="137">
        <v>-0.48848376117303083</v>
      </c>
      <c r="BF78" s="137">
        <v>0.21497221435295977</v>
      </c>
      <c r="BG78" s="137">
        <v>2.9992383694448232</v>
      </c>
      <c r="BH78" s="137">
        <v>4.1117458785561389</v>
      </c>
      <c r="BI78" s="137">
        <v>0.77676317525208205</v>
      </c>
      <c r="BJ78" s="136">
        <v>-0.85518325644278192</v>
      </c>
      <c r="BL78" s="69" t="s">
        <v>339</v>
      </c>
      <c r="BM78" s="74">
        <v>4931.4654306370649</v>
      </c>
      <c r="BN78" s="106">
        <v>164.29304214404419</v>
      </c>
      <c r="BO78" s="101">
        <v>534.37743851679261</v>
      </c>
      <c r="BP78" s="75">
        <v>107.35039327325285</v>
      </c>
      <c r="BQ78" s="75">
        <v>72.258432734198323</v>
      </c>
      <c r="BR78" s="75">
        <v>-79.762644330001422</v>
      </c>
      <c r="BS78" s="75">
        <v>333.9312757375219</v>
      </c>
      <c r="BT78" s="76">
        <v>100.59998110182278</v>
      </c>
      <c r="BU78" s="103">
        <v>562.14662723236688</v>
      </c>
      <c r="BV78" s="101">
        <v>4876.5215863174817</v>
      </c>
      <c r="BW78" s="75">
        <v>1459.5041726557683</v>
      </c>
      <c r="BX78" s="75">
        <v>227.23919080710584</v>
      </c>
      <c r="BY78" s="75">
        <v>1920.9546739783182</v>
      </c>
      <c r="BZ78" s="75">
        <v>-14.519186131660717</v>
      </c>
      <c r="CA78" s="75">
        <v>16.233617763329676</v>
      </c>
      <c r="CB78" s="75">
        <v>134.08289581154895</v>
      </c>
      <c r="CC78" s="75">
        <v>985.93891967398667</v>
      </c>
      <c r="CD78" s="75">
        <v>147.0873017591075</v>
      </c>
      <c r="CE78" s="101">
        <v>-1205.8732635736524</v>
      </c>
    </row>
    <row r="79" spans="1:83">
      <c r="A79" s="69" t="s">
        <v>340</v>
      </c>
      <c r="B79" s="134">
        <v>-0.51047070441484488</v>
      </c>
      <c r="C79" s="135">
        <v>-4.8104238988866399E-2</v>
      </c>
      <c r="D79" s="136">
        <v>1.0110368999595387</v>
      </c>
      <c r="E79" s="137">
        <v>0.16369294570894866</v>
      </c>
      <c r="F79" s="137">
        <v>1.2248309550829228</v>
      </c>
      <c r="G79" s="137">
        <v>-1.0029080356991127</v>
      </c>
      <c r="H79" s="137">
        <v>1.1489197803528084</v>
      </c>
      <c r="I79" s="138">
        <v>1.6055725666116016</v>
      </c>
      <c r="J79" s="139">
        <v>0.77645148203098202</v>
      </c>
      <c r="K79" s="136">
        <v>-0.7107234013804975</v>
      </c>
      <c r="L79" s="137">
        <v>-0.66011036663138345</v>
      </c>
      <c r="M79" s="137">
        <v>0.78542900375129232</v>
      </c>
      <c r="N79" s="137">
        <v>-3.0769570779815569</v>
      </c>
      <c r="O79" s="137">
        <v>0.26082054991170001</v>
      </c>
      <c r="P79" s="137">
        <v>-0.23220326522581658</v>
      </c>
      <c r="Q79" s="137">
        <v>0.15673437720507</v>
      </c>
      <c r="R79" s="137">
        <v>0.82420656314370344</v>
      </c>
      <c r="S79" s="137">
        <v>-1.2200462944388812</v>
      </c>
      <c r="T79" s="136">
        <v>-0.76307780525610713</v>
      </c>
      <c r="V79" s="69" t="s">
        <v>340</v>
      </c>
      <c r="W79" s="74">
        <v>-1715.2229963034042</v>
      </c>
      <c r="X79" s="106">
        <v>-2.2187197747216487</v>
      </c>
      <c r="Y79" s="101">
        <v>244.72786880198692</v>
      </c>
      <c r="Z79" s="75">
        <v>7.8408312058318188</v>
      </c>
      <c r="AA79" s="75">
        <v>57.48719337501916</v>
      </c>
      <c r="AB79" s="75">
        <v>-11.67135204233432</v>
      </c>
      <c r="AC79" s="75">
        <v>66.973242790188124</v>
      </c>
      <c r="AD79" s="76">
        <v>124.09795347328509</v>
      </c>
      <c r="AE79" s="103">
        <v>155.96779170557784</v>
      </c>
      <c r="AF79" s="101">
        <v>-1046.9040977508412</v>
      </c>
      <c r="AG79" s="75">
        <v>-328.77704405036638</v>
      </c>
      <c r="AH79" s="75">
        <v>99.760575036643786</v>
      </c>
      <c r="AI79" s="75">
        <v>-788.18440442465362</v>
      </c>
      <c r="AJ79" s="75">
        <v>7.7144912662324714</v>
      </c>
      <c r="AK79" s="75">
        <v>-17.572514838828283</v>
      </c>
      <c r="AL79" s="75">
        <v>7.2170659407265703</v>
      </c>
      <c r="AM79" s="75">
        <v>205.75933264201376</v>
      </c>
      <c r="AN79" s="75">
        <v>-232.82159932259674</v>
      </c>
      <c r="AO79" s="101">
        <v>-1066.7958392853616</v>
      </c>
      <c r="AQ79" s="69" t="s">
        <v>340</v>
      </c>
      <c r="AR79" s="134">
        <v>0.6182649600198431</v>
      </c>
      <c r="AS79" s="135">
        <v>5.1610523775097006</v>
      </c>
      <c r="AT79" s="136">
        <v>2.7234406571054803</v>
      </c>
      <c r="AU79" s="137">
        <v>0.21864769586408261</v>
      </c>
      <c r="AV79" s="137">
        <v>2.5769090392298688</v>
      </c>
      <c r="AW79" s="137">
        <v>-5.1390907560940446</v>
      </c>
      <c r="AX79" s="137">
        <v>5.8529312725930316</v>
      </c>
      <c r="AY79" s="138">
        <v>3.3534476922106204</v>
      </c>
      <c r="AZ79" s="139">
        <v>3.0575973193982309</v>
      </c>
      <c r="BA79" s="136">
        <v>2.0650105721402356</v>
      </c>
      <c r="BB79" s="137">
        <v>1.8660957438195513</v>
      </c>
      <c r="BC79" s="137">
        <v>2.28032988124518</v>
      </c>
      <c r="BD79" s="137">
        <v>3.7343084566203499</v>
      </c>
      <c r="BE79" s="137">
        <v>-1.5217816050593358</v>
      </c>
      <c r="BF79" s="137">
        <v>-1.1458436042860454</v>
      </c>
      <c r="BG79" s="137">
        <v>3.0992425770457244</v>
      </c>
      <c r="BH79" s="137">
        <v>4.4267497065936912</v>
      </c>
      <c r="BI79" s="137">
        <v>-1.0434827135904934</v>
      </c>
      <c r="BJ79" s="136">
        <v>-1.6865879037075482</v>
      </c>
      <c r="BL79" s="69" t="s">
        <v>340</v>
      </c>
      <c r="BM79" s="74">
        <v>2054.1159417692106</v>
      </c>
      <c r="BN79" s="106">
        <v>226.25255086510151</v>
      </c>
      <c r="BO79" s="101">
        <v>648.23669286082804</v>
      </c>
      <c r="BP79" s="75">
        <v>10.467400362204899</v>
      </c>
      <c r="BQ79" s="75">
        <v>119.35249255314284</v>
      </c>
      <c r="BR79" s="75">
        <v>-62.413925684087644</v>
      </c>
      <c r="BS79" s="75">
        <v>326.01937138919129</v>
      </c>
      <c r="BT79" s="76">
        <v>254.81135424037802</v>
      </c>
      <c r="BU79" s="103">
        <v>600.59254593020887</v>
      </c>
      <c r="BV79" s="101">
        <v>2959.0617316162679</v>
      </c>
      <c r="BW79" s="75">
        <v>906.38532993016997</v>
      </c>
      <c r="BX79" s="75">
        <v>285.40088548732274</v>
      </c>
      <c r="BY79" s="75">
        <v>893.7606127796389</v>
      </c>
      <c r="BZ79" s="75">
        <v>-45.825676740427753</v>
      </c>
      <c r="CA79" s="75">
        <v>-87.515784135831382</v>
      </c>
      <c r="CB79" s="75">
        <v>138.63620503084439</v>
      </c>
      <c r="CC79" s="75">
        <v>1066.9928117069539</v>
      </c>
      <c r="CD79" s="75">
        <v>-198.77265244238879</v>
      </c>
      <c r="CE79" s="101">
        <v>-2380.0275795032212</v>
      </c>
    </row>
    <row r="80" spans="1:83">
      <c r="A80" s="69" t="s">
        <v>341</v>
      </c>
      <c r="B80" s="134">
        <v>-5.5904384749372316E-2</v>
      </c>
      <c r="C80" s="135">
        <v>-2.9432300505240705</v>
      </c>
      <c r="D80" s="136">
        <v>0.66581656900668307</v>
      </c>
      <c r="E80" s="137">
        <v>-1.2297437588548399</v>
      </c>
      <c r="F80" s="137">
        <v>1.1696949688283942</v>
      </c>
      <c r="G80" s="137">
        <v>0.53311712045340798</v>
      </c>
      <c r="H80" s="137">
        <v>1.0558845661153615</v>
      </c>
      <c r="I80" s="138">
        <v>1.2456459736295278</v>
      </c>
      <c r="J80" s="139">
        <v>0.81564612909232892</v>
      </c>
      <c r="K80" s="136">
        <v>1.7644428809360235E-3</v>
      </c>
      <c r="L80" s="137">
        <v>0.22572127738376135</v>
      </c>
      <c r="M80" s="137">
        <v>1.5967078875646301</v>
      </c>
      <c r="N80" s="137">
        <v>-2.0510692904949779</v>
      </c>
      <c r="O80" s="137">
        <v>0.71874014452517621</v>
      </c>
      <c r="P80" s="137">
        <v>0.32338864440897286</v>
      </c>
      <c r="Q80" s="137">
        <v>0.64000431680639736</v>
      </c>
      <c r="R80" s="137">
        <v>0.44150072026782894</v>
      </c>
      <c r="S80" s="137">
        <v>4.9643175850611065E-2</v>
      </c>
      <c r="T80" s="136">
        <v>-0.27511948288243548</v>
      </c>
      <c r="V80" s="69" t="s">
        <v>341</v>
      </c>
      <c r="W80" s="74">
        <v>-186.88438505813247</v>
      </c>
      <c r="X80" s="106">
        <v>-135.68578461125799</v>
      </c>
      <c r="Y80" s="101">
        <v>162.79454548496142</v>
      </c>
      <c r="Z80" s="75">
        <v>-59.00069071798498</v>
      </c>
      <c r="AA80" s="75">
        <v>55.571821810129222</v>
      </c>
      <c r="AB80" s="75">
        <v>6.1419337104623537</v>
      </c>
      <c r="AC80" s="75">
        <v>62.257160938404922</v>
      </c>
      <c r="AD80" s="76">
        <v>97.824319743947854</v>
      </c>
      <c r="AE80" s="103">
        <v>165.11306579198208</v>
      </c>
      <c r="AF80" s="101">
        <v>2.5805735092144459</v>
      </c>
      <c r="AG80" s="75">
        <v>111.68146593077108</v>
      </c>
      <c r="AH80" s="75">
        <v>204.39733485463512</v>
      </c>
      <c r="AI80" s="75">
        <v>-509.22975475004932</v>
      </c>
      <c r="AJ80" s="75">
        <v>21.314180667660366</v>
      </c>
      <c r="AK80" s="75">
        <v>24.416350097176291</v>
      </c>
      <c r="AL80" s="75">
        <v>29.516133773674483</v>
      </c>
      <c r="AM80" s="75">
        <v>111.12702901178636</v>
      </c>
      <c r="AN80" s="75">
        <v>9.3578339235464227</v>
      </c>
      <c r="AO80" s="101">
        <v>-381.68678523300332</v>
      </c>
      <c r="AQ80" s="69" t="s">
        <v>341</v>
      </c>
      <c r="AR80" s="134">
        <v>0.49447990803297426</v>
      </c>
      <c r="AS80" s="135">
        <v>-5.9680791171528913</v>
      </c>
      <c r="AT80" s="136">
        <v>3.3116848640076801</v>
      </c>
      <c r="AU80" s="137">
        <v>0.47888703345853045</v>
      </c>
      <c r="AV80" s="137">
        <v>3.0682636323951629</v>
      </c>
      <c r="AW80" s="137">
        <v>-2.2866579748644811</v>
      </c>
      <c r="AX80" s="137">
        <v>5.2746829243145665</v>
      </c>
      <c r="AY80" s="138">
        <v>4.6303296288940921</v>
      </c>
      <c r="AZ80" s="139">
        <v>3.2330775852405402</v>
      </c>
      <c r="BA80" s="136">
        <v>2.1988448644959302</v>
      </c>
      <c r="BB80" s="137">
        <v>1.533055706510944</v>
      </c>
      <c r="BC80" s="137">
        <v>4.2691972036612791</v>
      </c>
      <c r="BD80" s="137">
        <v>3.1264306125224683</v>
      </c>
      <c r="BE80" s="137">
        <v>-1.1221071893470103</v>
      </c>
      <c r="BF80" s="137">
        <v>-0.63120288739473285</v>
      </c>
      <c r="BG80" s="137">
        <v>2.2851416905782296</v>
      </c>
      <c r="BH80" s="137">
        <v>4.7992340487964524</v>
      </c>
      <c r="BI80" s="137">
        <v>-0.27054629515074202</v>
      </c>
      <c r="BJ80" s="136">
        <v>-1.877274661752848</v>
      </c>
      <c r="BL80" s="69" t="s">
        <v>341</v>
      </c>
      <c r="BM80" s="74">
        <v>1643.9580416153767</v>
      </c>
      <c r="BN80" s="106">
        <v>-283.98489388192047</v>
      </c>
      <c r="BO80" s="101">
        <v>788.98151926746141</v>
      </c>
      <c r="BP80" s="75">
        <v>22.585354489473502</v>
      </c>
      <c r="BQ80" s="75">
        <v>143.08699596801398</v>
      </c>
      <c r="BR80" s="75">
        <v>-27.104349354863643</v>
      </c>
      <c r="BS80" s="75">
        <v>298.54300105087077</v>
      </c>
      <c r="BT80" s="76">
        <v>351.87051711396816</v>
      </c>
      <c r="BU80" s="103">
        <v>639.15302945308576</v>
      </c>
      <c r="BV80" s="101">
        <v>3146.769239930145</v>
      </c>
      <c r="BW80" s="75">
        <v>748.75248399232078</v>
      </c>
      <c r="BX80" s="75">
        <v>532.49996056802047</v>
      </c>
      <c r="BY80" s="75">
        <v>737.24518888149032</v>
      </c>
      <c r="BZ80" s="75">
        <v>-33.895509556057732</v>
      </c>
      <c r="CA80" s="75">
        <v>-48.114626064160802</v>
      </c>
      <c r="CB80" s="75">
        <v>103.69260761668647</v>
      </c>
      <c r="CC80" s="75">
        <v>1157.7513651556255</v>
      </c>
      <c r="CD80" s="75">
        <v>-51.162230663772789</v>
      </c>
      <c r="CE80" s="101">
        <v>-2646.9608531534031</v>
      </c>
    </row>
    <row r="81" spans="1:83" s="232" customFormat="1">
      <c r="A81" s="95" t="s">
        <v>342</v>
      </c>
      <c r="B81" s="140">
        <v>0.2246056298409238</v>
      </c>
      <c r="C81" s="141">
        <v>2.9662405991691898</v>
      </c>
      <c r="D81" s="142">
        <v>0.87399447525937646</v>
      </c>
      <c r="E81" s="143">
        <v>0.29820546688354987</v>
      </c>
      <c r="F81" s="143">
        <v>0.45556652158080801</v>
      </c>
      <c r="G81" s="143">
        <v>0.67596986026849937</v>
      </c>
      <c r="H81" s="143">
        <v>2.0988464167717158</v>
      </c>
      <c r="I81" s="144">
        <v>0.58106212522770484</v>
      </c>
      <c r="J81" s="145">
        <v>-0.11209044719221462</v>
      </c>
      <c r="K81" s="142">
        <v>0.16117604815668596</v>
      </c>
      <c r="L81" s="143">
        <v>0.30977036304129513</v>
      </c>
      <c r="M81" s="143">
        <v>0.94752249840381886</v>
      </c>
      <c r="N81" s="143">
        <v>-0.69403988347533918</v>
      </c>
      <c r="O81" s="143">
        <v>2.3750438735749002</v>
      </c>
      <c r="P81" s="143">
        <v>-0.92895775796428826</v>
      </c>
      <c r="Q81" s="143">
        <v>1.0906346827370683</v>
      </c>
      <c r="R81" s="143">
        <v>0.49139098738351095</v>
      </c>
      <c r="S81" s="143">
        <v>-0.25323176042071349</v>
      </c>
      <c r="T81" s="142">
        <v>0.13713175531382404</v>
      </c>
      <c r="U81" s="234"/>
      <c r="V81" s="95" t="s">
        <v>342</v>
      </c>
      <c r="W81" s="92">
        <v>750.42090484779328</v>
      </c>
      <c r="X81" s="108">
        <v>132.72182658395286</v>
      </c>
      <c r="Y81" s="100">
        <v>215.11760753208364</v>
      </c>
      <c r="Z81" s="93">
        <v>14.131369433644977</v>
      </c>
      <c r="AA81" s="93">
        <v>21.896981656804201</v>
      </c>
      <c r="AB81" s="93">
        <v>7.8292286372202398</v>
      </c>
      <c r="AC81" s="93">
        <v>125.05905375492512</v>
      </c>
      <c r="AD81" s="94">
        <v>46.200974049491379</v>
      </c>
      <c r="AE81" s="102">
        <v>-22.875795296542492</v>
      </c>
      <c r="AF81" s="100">
        <v>235.73105339720496</v>
      </c>
      <c r="AG81" s="93">
        <v>153.61289062821015</v>
      </c>
      <c r="AH81" s="93">
        <v>123.23070251339777</v>
      </c>
      <c r="AI81" s="93">
        <v>-168.77867268175032</v>
      </c>
      <c r="AJ81" s="93">
        <v>70.937954503081528</v>
      </c>
      <c r="AK81" s="93">
        <v>-70.364585975957198</v>
      </c>
      <c r="AL81" s="93">
        <v>50.620510167831526</v>
      </c>
      <c r="AM81" s="93">
        <v>124.2306240943326</v>
      </c>
      <c r="AN81" s="93">
        <v>-47.758369851944735</v>
      </c>
      <c r="AO81" s="100">
        <v>189.72621263103792</v>
      </c>
      <c r="AP81" s="234"/>
      <c r="AQ81" s="95" t="s">
        <v>342</v>
      </c>
      <c r="AR81" s="140">
        <v>0.38954130481829718</v>
      </c>
      <c r="AS81" s="141">
        <v>1.4717098897670811</v>
      </c>
      <c r="AT81" s="142">
        <v>3.5214345345093045</v>
      </c>
      <c r="AU81" s="143">
        <v>-0.67002950446622966</v>
      </c>
      <c r="AV81" s="143">
        <v>3.306454200189024</v>
      </c>
      <c r="AW81" s="143">
        <v>1.3496848269153761</v>
      </c>
      <c r="AX81" s="143">
        <v>5.6068853882582204</v>
      </c>
      <c r="AY81" s="144">
        <v>5.0379353260048276</v>
      </c>
      <c r="AZ81" s="145">
        <v>2.1476975043186242</v>
      </c>
      <c r="BA81" s="142">
        <v>1.1883370221858591</v>
      </c>
      <c r="BB81" s="143">
        <v>1.0031910194935767</v>
      </c>
      <c r="BC81" s="143">
        <v>2.6938524672496689</v>
      </c>
      <c r="BD81" s="143">
        <v>0.45700006534861171</v>
      </c>
      <c r="BE81" s="143">
        <v>2.1141294724766668</v>
      </c>
      <c r="BF81" s="143">
        <v>-8.7896030668155323E-2</v>
      </c>
      <c r="BG81" s="143">
        <v>2.9314453981347688</v>
      </c>
      <c r="BH81" s="143">
        <v>2.8776015822035816</v>
      </c>
      <c r="BI81" s="143">
        <v>-0.68048031814278431</v>
      </c>
      <c r="BJ81" s="142">
        <v>-1.2551621115295286</v>
      </c>
      <c r="BK81" s="234"/>
      <c r="BL81" s="95" t="s">
        <v>342</v>
      </c>
      <c r="BM81" s="92">
        <v>1299.3426283511799</v>
      </c>
      <c r="BN81" s="108">
        <v>66.820244639965495</v>
      </c>
      <c r="BO81" s="100">
        <v>844.57034450994979</v>
      </c>
      <c r="BP81" s="93">
        <v>-32.060879557408953</v>
      </c>
      <c r="BQ81" s="93">
        <v>154.54021649676361</v>
      </c>
      <c r="BR81" s="93">
        <v>15.528425715675894</v>
      </c>
      <c r="BS81" s="93">
        <v>322.98678797770208</v>
      </c>
      <c r="BT81" s="94">
        <v>383.57579387722035</v>
      </c>
      <c r="BU81" s="102">
        <v>428.61271939959261</v>
      </c>
      <c r="BV81" s="100">
        <v>1720.3819524254068</v>
      </c>
      <c r="BW81" s="93">
        <v>494.05986347106955</v>
      </c>
      <c r="BX81" s="93">
        <v>344.39308214511402</v>
      </c>
      <c r="BY81" s="93">
        <v>109.86124365645446</v>
      </c>
      <c r="BZ81" s="93">
        <v>63.30629059800367</v>
      </c>
      <c r="CA81" s="93">
        <v>-6.6017041976792825</v>
      </c>
      <c r="CB81" s="93">
        <v>133.6262788617114</v>
      </c>
      <c r="CC81" s="93">
        <v>710.62449045648827</v>
      </c>
      <c r="CD81" s="93">
        <v>-128.88759256578123</v>
      </c>
      <c r="CE81" s="100">
        <v>-1761.0426326237794</v>
      </c>
    </row>
    <row r="82" spans="1:83">
      <c r="A82" s="69" t="s">
        <v>343</v>
      </c>
      <c r="B82" s="134">
        <v>0.64584865067984776</v>
      </c>
      <c r="C82" s="135">
        <v>-0.13196448563210783</v>
      </c>
      <c r="D82" s="136">
        <v>0.26202818328255884</v>
      </c>
      <c r="E82" s="137">
        <v>0.69589718777389731</v>
      </c>
      <c r="F82" s="137">
        <v>-0.82850404343612905</v>
      </c>
      <c r="G82" s="137">
        <v>1.2424968767281053</v>
      </c>
      <c r="H82" s="137">
        <v>0.91771634903774491</v>
      </c>
      <c r="I82" s="138">
        <v>2.0852831169393404E-2</v>
      </c>
      <c r="J82" s="139">
        <v>2.0914107956247596</v>
      </c>
      <c r="K82" s="136">
        <v>0.90490340716207207</v>
      </c>
      <c r="L82" s="137">
        <v>0.36107014845339069</v>
      </c>
      <c r="M82" s="137">
        <v>1.495541985595783</v>
      </c>
      <c r="N82" s="137">
        <v>2.6823452811432391</v>
      </c>
      <c r="O82" s="137">
        <v>2.5691447566288828</v>
      </c>
      <c r="P82" s="137">
        <v>-0.23436541283057277</v>
      </c>
      <c r="Q82" s="137">
        <v>1.266342307446422</v>
      </c>
      <c r="R82" s="137">
        <v>0.56144350088611628</v>
      </c>
      <c r="S82" s="137">
        <v>0.20659338580848452</v>
      </c>
      <c r="T82" s="136">
        <v>0.25387658655608991</v>
      </c>
      <c r="V82" s="69" t="s">
        <v>343</v>
      </c>
      <c r="W82" s="74">
        <v>2162.6657313710311</v>
      </c>
      <c r="X82" s="106">
        <v>-6.0797805129504923</v>
      </c>
      <c r="Y82" s="101">
        <v>65.057069448906987</v>
      </c>
      <c r="Z82" s="75">
        <v>33.075536200118222</v>
      </c>
      <c r="AA82" s="75">
        <v>-40.003785753418015</v>
      </c>
      <c r="AB82" s="75">
        <v>14.488144586664475</v>
      </c>
      <c r="AC82" s="75">
        <v>55.829505598676405</v>
      </c>
      <c r="AD82" s="76">
        <v>1.6676688168627152</v>
      </c>
      <c r="AE82" s="103">
        <v>426.34371937072865</v>
      </c>
      <c r="AF82" s="101">
        <v>1325.6165952905721</v>
      </c>
      <c r="AG82" s="75">
        <v>179.6067348071374</v>
      </c>
      <c r="AH82" s="75">
        <v>196.34672784414215</v>
      </c>
      <c r="AI82" s="75">
        <v>647.77343636181104</v>
      </c>
      <c r="AJ82" s="75">
        <v>78.557870192261362</v>
      </c>
      <c r="AK82" s="75">
        <v>-17.58726964977086</v>
      </c>
      <c r="AL82" s="75">
        <v>59.416799288102993</v>
      </c>
      <c r="AM82" s="75">
        <v>142.63837969312954</v>
      </c>
      <c r="AN82" s="75">
        <v>38.863916753754893</v>
      </c>
      <c r="AO82" s="101">
        <v>351.72812777382205</v>
      </c>
      <c r="AQ82" s="69" t="s">
        <v>343</v>
      </c>
      <c r="AR82" s="134">
        <v>0.30087941538099461</v>
      </c>
      <c r="AS82" s="135">
        <v>-0.24418224985344184</v>
      </c>
      <c r="AT82" s="136">
        <v>2.8410623549755654</v>
      </c>
      <c r="AU82" s="137">
        <v>-8.2525774068953339E-2</v>
      </c>
      <c r="AV82" s="137">
        <v>2.0230663660359305</v>
      </c>
      <c r="AW82" s="137">
        <v>1.4425727887466211</v>
      </c>
      <c r="AX82" s="137">
        <v>5.3200621039636076</v>
      </c>
      <c r="AY82" s="138">
        <v>3.490540185886859</v>
      </c>
      <c r="AZ82" s="139">
        <v>3.6070073769916888</v>
      </c>
      <c r="BA82" s="136">
        <v>0.35099790430812572</v>
      </c>
      <c r="BB82" s="137">
        <v>0.23315097217242453</v>
      </c>
      <c r="BC82" s="137">
        <v>4.9107558443419297</v>
      </c>
      <c r="BD82" s="137">
        <v>-3.194990077941029</v>
      </c>
      <c r="BE82" s="137">
        <v>6.0357651304059123</v>
      </c>
      <c r="BF82" s="137">
        <v>-1.0717616310497169</v>
      </c>
      <c r="BG82" s="137">
        <v>3.1874427275314643</v>
      </c>
      <c r="BH82" s="137">
        <v>2.33833866629094</v>
      </c>
      <c r="BI82" s="137">
        <v>-1.21761805727989</v>
      </c>
      <c r="BJ82" s="136">
        <v>-0.64879626153229175</v>
      </c>
      <c r="BL82" s="69" t="s">
        <v>343</v>
      </c>
      <c r="BM82" s="74">
        <v>1010.9792548572877</v>
      </c>
      <c r="BN82" s="106">
        <v>-11.262458314977266</v>
      </c>
      <c r="BO82" s="101">
        <v>687.69709126793896</v>
      </c>
      <c r="BP82" s="75">
        <v>-3.9529538783899625</v>
      </c>
      <c r="BQ82" s="75">
        <v>94.952211088534568</v>
      </c>
      <c r="BR82" s="75">
        <v>16.787954892012749</v>
      </c>
      <c r="BS82" s="75">
        <v>310.11896308219457</v>
      </c>
      <c r="BT82" s="76">
        <v>269.79091608358704</v>
      </c>
      <c r="BU82" s="103">
        <v>724.54878157174608</v>
      </c>
      <c r="BV82" s="101">
        <v>517.02412444615038</v>
      </c>
      <c r="BW82" s="75">
        <v>116.12404731575225</v>
      </c>
      <c r="BX82" s="75">
        <v>623.73534024881883</v>
      </c>
      <c r="BY82" s="75">
        <v>-818.41939549464223</v>
      </c>
      <c r="BZ82" s="75">
        <v>178.52449662923573</v>
      </c>
      <c r="CA82" s="75">
        <v>-81.10802036738005</v>
      </c>
      <c r="CB82" s="75">
        <v>146.77050917033557</v>
      </c>
      <c r="CC82" s="75">
        <v>583.75536544126226</v>
      </c>
      <c r="CD82" s="75">
        <v>-232.35821849724016</v>
      </c>
      <c r="CE82" s="101">
        <v>-907.02828411350492</v>
      </c>
    </row>
    <row r="83" spans="1:83">
      <c r="A83" s="69" t="s">
        <v>344</v>
      </c>
      <c r="B83" s="134">
        <v>0.50845788111935075</v>
      </c>
      <c r="C83" s="135">
        <v>1.6994306233569789</v>
      </c>
      <c r="D83" s="136">
        <v>1.0735877053120291</v>
      </c>
      <c r="E83" s="137">
        <v>0.71164838669719455</v>
      </c>
      <c r="F83" s="137">
        <v>-0.16753645181072363</v>
      </c>
      <c r="G83" s="137">
        <v>1.0432252350797588</v>
      </c>
      <c r="H83" s="137">
        <v>1.6094432159110772</v>
      </c>
      <c r="I83" s="138">
        <v>1.6263223573232288</v>
      </c>
      <c r="J83" s="139">
        <v>1.1194704795206123</v>
      </c>
      <c r="K83" s="136">
        <v>0.42406657778801815</v>
      </c>
      <c r="L83" s="137">
        <v>0.13360323759001869</v>
      </c>
      <c r="M83" s="137">
        <v>1.0868503376749494</v>
      </c>
      <c r="N83" s="137">
        <v>0.94738484095377995</v>
      </c>
      <c r="O83" s="137">
        <v>0.54385444648377135</v>
      </c>
      <c r="P83" s="137">
        <v>1.2997997403895178</v>
      </c>
      <c r="Q83" s="137">
        <v>-0.37112650364761191</v>
      </c>
      <c r="R83" s="137">
        <v>0.74667173072868742</v>
      </c>
      <c r="S83" s="137">
        <v>-0.56813231420040911</v>
      </c>
      <c r="T83" s="136">
        <v>0.36598018588083203</v>
      </c>
      <c r="V83" s="69" t="s">
        <v>344</v>
      </c>
      <c r="W83" s="74">
        <v>1713.6001503689331</v>
      </c>
      <c r="X83" s="106">
        <v>78.191722181374644</v>
      </c>
      <c r="Y83" s="101">
        <v>267.25171782027246</v>
      </c>
      <c r="Z83" s="75">
        <v>34.059561857741755</v>
      </c>
      <c r="AA83" s="75">
        <v>-8.0223690769907989</v>
      </c>
      <c r="AB83" s="75">
        <v>12.315680025047641</v>
      </c>
      <c r="AC83" s="75">
        <v>98.809428231655147</v>
      </c>
      <c r="AD83" s="76">
        <v>130.0894167828219</v>
      </c>
      <c r="AE83" s="103">
        <v>232.98200327957602</v>
      </c>
      <c r="AF83" s="101">
        <v>626.84768369735684</v>
      </c>
      <c r="AG83" s="75">
        <v>66.698074898107734</v>
      </c>
      <c r="AH83" s="75">
        <v>144.82441066580395</v>
      </c>
      <c r="AI83" s="75">
        <v>234.92577292544229</v>
      </c>
      <c r="AJ83" s="75">
        <v>17.056917291590253</v>
      </c>
      <c r="AK83" s="75">
        <v>97.311085640265446</v>
      </c>
      <c r="AL83" s="75">
        <v>-17.63377238144858</v>
      </c>
      <c r="AM83" s="75">
        <v>190.76185886608437</v>
      </c>
      <c r="AN83" s="75">
        <v>-107.0966642084968</v>
      </c>
      <c r="AO83" s="101">
        <v>508.32702339033131</v>
      </c>
      <c r="AQ83" s="69" t="s">
        <v>344</v>
      </c>
      <c r="AR83" s="134">
        <v>1.3281174967565201</v>
      </c>
      <c r="AS83" s="135">
        <v>1.499924431794919</v>
      </c>
      <c r="AT83" s="136">
        <v>2.90474639853191</v>
      </c>
      <c r="AU83" s="137">
        <v>0.4640827029325667</v>
      </c>
      <c r="AV83" s="137">
        <v>0.61971907447611052</v>
      </c>
      <c r="AW83" s="137">
        <v>3.5392507733010614</v>
      </c>
      <c r="AX83" s="137">
        <v>5.7995764372718916</v>
      </c>
      <c r="AY83" s="138">
        <v>3.5116749228431665</v>
      </c>
      <c r="AZ83" s="139">
        <v>3.9596609114306736</v>
      </c>
      <c r="BA83" s="136">
        <v>1.497922433547294</v>
      </c>
      <c r="BB83" s="137">
        <v>1.0340016255625972</v>
      </c>
      <c r="BC83" s="137">
        <v>5.2245148894947802</v>
      </c>
      <c r="BD83" s="137">
        <v>0.82445099249395248</v>
      </c>
      <c r="BE83" s="137">
        <v>6.3351015572997937</v>
      </c>
      <c r="BF83" s="137">
        <v>0.44734937953387899</v>
      </c>
      <c r="BG83" s="137">
        <v>2.6436089578924182</v>
      </c>
      <c r="BH83" s="137">
        <v>2.2596394510072226</v>
      </c>
      <c r="BI83" s="137">
        <v>-0.56568805150494228</v>
      </c>
      <c r="BJ83" s="136">
        <v>0.4815619562474005</v>
      </c>
      <c r="BL83" s="69" t="s">
        <v>344</v>
      </c>
      <c r="BM83" s="74">
        <v>4439.8024015296251</v>
      </c>
      <c r="BN83" s="106">
        <v>69.147983641119026</v>
      </c>
      <c r="BO83" s="101">
        <v>710.2209402862245</v>
      </c>
      <c r="BP83" s="75">
        <v>22.265776773519974</v>
      </c>
      <c r="BQ83" s="75">
        <v>29.442648636524609</v>
      </c>
      <c r="BR83" s="75">
        <v>40.77498695939471</v>
      </c>
      <c r="BS83" s="75">
        <v>341.95514852366159</v>
      </c>
      <c r="BT83" s="76">
        <v>275.78237939312385</v>
      </c>
      <c r="BU83" s="103">
        <v>801.56299314574426</v>
      </c>
      <c r="BV83" s="101">
        <v>2190.7759058943484</v>
      </c>
      <c r="BW83" s="75">
        <v>511.59916626422637</v>
      </c>
      <c r="BX83" s="75">
        <v>668.799175877979</v>
      </c>
      <c r="BY83" s="75">
        <v>204.69078185545368</v>
      </c>
      <c r="BZ83" s="75">
        <v>187.86692265459351</v>
      </c>
      <c r="CA83" s="75">
        <v>33.77558011171368</v>
      </c>
      <c r="CB83" s="75">
        <v>121.91967084816042</v>
      </c>
      <c r="CC83" s="75">
        <v>568.75789166533286</v>
      </c>
      <c r="CD83" s="75">
        <v>-106.63328338314022</v>
      </c>
      <c r="CE83" s="101">
        <v>668.09457856218796</v>
      </c>
    </row>
    <row r="84" spans="1:83">
      <c r="A84" s="69" t="s">
        <v>345</v>
      </c>
      <c r="B84" s="134">
        <v>0.55660688127356917</v>
      </c>
      <c r="C84" s="135">
        <v>4.6039737483395404</v>
      </c>
      <c r="D84" s="136">
        <v>0.77059281206817154</v>
      </c>
      <c r="E84" s="137">
        <v>0.88991701173912752</v>
      </c>
      <c r="F84" s="137">
        <v>-1.0962020369916337</v>
      </c>
      <c r="G84" s="137">
        <v>1.7383816676935115</v>
      </c>
      <c r="H84" s="137">
        <v>0.50446727906525712</v>
      </c>
      <c r="I84" s="138">
        <v>1.8598419691531642</v>
      </c>
      <c r="J84" s="139">
        <v>1.0668022188896176</v>
      </c>
      <c r="K84" s="136">
        <v>0.10620433102797033</v>
      </c>
      <c r="L84" s="137">
        <v>0.61149005741214513</v>
      </c>
      <c r="M84" s="137">
        <v>0.14354890010443988</v>
      </c>
      <c r="N84" s="137">
        <v>-1.5731444988200338</v>
      </c>
      <c r="O84" s="137">
        <v>0.86487563686163949</v>
      </c>
      <c r="P84" s="137">
        <v>-0.17308012002140716</v>
      </c>
      <c r="Q84" s="137">
        <v>1.6907359581572301</v>
      </c>
      <c r="R84" s="137">
        <v>0.74015271934688709</v>
      </c>
      <c r="S84" s="137">
        <v>-0.31081277924681627</v>
      </c>
      <c r="T84" s="136">
        <v>0.78472571528374058</v>
      </c>
      <c r="V84" s="69" t="s">
        <v>345</v>
      </c>
      <c r="W84" s="74">
        <v>1885.4094913859735</v>
      </c>
      <c r="X84" s="106">
        <v>215.43124875539252</v>
      </c>
      <c r="Y84" s="101">
        <v>193.885625218114</v>
      </c>
      <c r="Z84" s="75">
        <v>42.894617640052275</v>
      </c>
      <c r="AA84" s="75">
        <v>-52.40294779535634</v>
      </c>
      <c r="AB84" s="75">
        <v>20.736365858491581</v>
      </c>
      <c r="AC84" s="75">
        <v>31.469497001730815</v>
      </c>
      <c r="AD84" s="76">
        <v>151.18809251319453</v>
      </c>
      <c r="AE84" s="103">
        <v>224.50624522892394</v>
      </c>
      <c r="AF84" s="101">
        <v>157.65509528398979</v>
      </c>
      <c r="AG84" s="75">
        <v>305.67896965638647</v>
      </c>
      <c r="AH84" s="75">
        <v>19.335996530904595</v>
      </c>
      <c r="AI84" s="75">
        <v>-393.79293615470669</v>
      </c>
      <c r="AJ84" s="75">
        <v>27.272632079294908</v>
      </c>
      <c r="AK84" s="75">
        <v>-13.126279464350773</v>
      </c>
      <c r="AL84" s="75">
        <v>80.035796146813482</v>
      </c>
      <c r="AM84" s="75">
        <v>190.50829202117529</v>
      </c>
      <c r="AN84" s="75">
        <v>-58.2573755314952</v>
      </c>
      <c r="AO84" s="101">
        <v>1093.9312768995587</v>
      </c>
      <c r="AQ84" s="69" t="s">
        <v>345</v>
      </c>
      <c r="AR84" s="134">
        <v>1.9491107945555752</v>
      </c>
      <c r="AS84" s="135">
        <v>9.3926310987773718</v>
      </c>
      <c r="AT84" s="136">
        <v>3.0118529922924742</v>
      </c>
      <c r="AU84" s="137">
        <v>2.620093865232298</v>
      </c>
      <c r="AV84" s="137">
        <v>-1.6338601247846474</v>
      </c>
      <c r="AW84" s="137">
        <v>4.7805550497350913</v>
      </c>
      <c r="AX84" s="137">
        <v>5.2222749207835539</v>
      </c>
      <c r="AY84" s="138">
        <v>4.139617543152152</v>
      </c>
      <c r="AZ84" s="139">
        <v>4.2186495003420754</v>
      </c>
      <c r="BA84" s="136">
        <v>1.6039248798558559</v>
      </c>
      <c r="BB84" s="137">
        <v>1.4228814764803976</v>
      </c>
      <c r="BC84" s="137">
        <v>3.7194666188163028</v>
      </c>
      <c r="BD84" s="137">
        <v>1.3164063858533526</v>
      </c>
      <c r="BE84" s="137">
        <v>6.4893859774228568</v>
      </c>
      <c r="BF84" s="137">
        <v>-4.9732827423087933E-2</v>
      </c>
      <c r="BG84" s="137">
        <v>3.7152592270537355</v>
      </c>
      <c r="BH84" s="137">
        <v>2.5636974900463239</v>
      </c>
      <c r="BI84" s="137">
        <v>-0.92392710908814069</v>
      </c>
      <c r="BJ84" s="136">
        <v>1.5494489308052195</v>
      </c>
      <c r="BL84" s="69" t="s">
        <v>345</v>
      </c>
      <c r="BM84" s="74">
        <v>6512.096277973731</v>
      </c>
      <c r="BN84" s="106">
        <v>420.26501700776953</v>
      </c>
      <c r="BO84" s="101">
        <v>741.31202001937709</v>
      </c>
      <c r="BP84" s="75">
        <v>124.16108513155723</v>
      </c>
      <c r="BQ84" s="75">
        <v>-78.532120968960953</v>
      </c>
      <c r="BR84" s="75">
        <v>55.369419107423937</v>
      </c>
      <c r="BS84" s="75">
        <v>311.16748458698748</v>
      </c>
      <c r="BT84" s="76">
        <v>329.14615216237053</v>
      </c>
      <c r="BU84" s="103">
        <v>860.95617258268612</v>
      </c>
      <c r="BV84" s="101">
        <v>2345.8504276691237</v>
      </c>
      <c r="BW84" s="75">
        <v>705.59666998984176</v>
      </c>
      <c r="BX84" s="75">
        <v>483.73783755424847</v>
      </c>
      <c r="BY84" s="75">
        <v>320.12760045079631</v>
      </c>
      <c r="BZ84" s="75">
        <v>193.82537406622805</v>
      </c>
      <c r="CA84" s="75">
        <v>-3.7670494498133849</v>
      </c>
      <c r="CB84" s="75">
        <v>172.43933322129942</v>
      </c>
      <c r="CC84" s="75">
        <v>648.13915467472179</v>
      </c>
      <c r="CD84" s="75">
        <v>-174.24849283818185</v>
      </c>
      <c r="CE84" s="101">
        <v>2143.71264069475</v>
      </c>
    </row>
    <row r="85" spans="1:83" s="232" customFormat="1">
      <c r="A85" s="95" t="s">
        <v>346</v>
      </c>
      <c r="B85" s="140">
        <v>0.57542374041732458</v>
      </c>
      <c r="C85" s="141">
        <v>-4.4135735458287311</v>
      </c>
      <c r="D85" s="142">
        <v>1.4347097981574075</v>
      </c>
      <c r="E85" s="143">
        <v>0.77601508233067218</v>
      </c>
      <c r="F85" s="143">
        <v>1.2706953330098747</v>
      </c>
      <c r="G85" s="143">
        <v>0.11905244593191089</v>
      </c>
      <c r="H85" s="143">
        <v>2.8240097021213773</v>
      </c>
      <c r="I85" s="144">
        <v>1.0560915843117025</v>
      </c>
      <c r="J85" s="145">
        <v>0.82366432827636338</v>
      </c>
      <c r="K85" s="142">
        <v>0.92385465661970478</v>
      </c>
      <c r="L85" s="143">
        <v>0.77975364584055296</v>
      </c>
      <c r="M85" s="143">
        <v>0.10179129144833876</v>
      </c>
      <c r="N85" s="143">
        <v>1.8925992632928601</v>
      </c>
      <c r="O85" s="143">
        <v>2.5598976980081956</v>
      </c>
      <c r="P85" s="143">
        <v>-0.95914087678593551</v>
      </c>
      <c r="Q85" s="143">
        <v>0.17048240527992586</v>
      </c>
      <c r="R85" s="143">
        <v>1.0386852950636349</v>
      </c>
      <c r="S85" s="143">
        <v>1.1469981521853967</v>
      </c>
      <c r="T85" s="142">
        <v>0.1880495127541959</v>
      </c>
      <c r="U85" s="234"/>
      <c r="V85" s="95" t="s">
        <v>346</v>
      </c>
      <c r="W85" s="92">
        <v>1959.9974393594894</v>
      </c>
      <c r="X85" s="108">
        <v>-216.03017185992394</v>
      </c>
      <c r="Y85" s="100">
        <v>363.76301053326097</v>
      </c>
      <c r="Z85" s="93">
        <v>37.737334287828162</v>
      </c>
      <c r="AA85" s="93">
        <v>60.078560318636846</v>
      </c>
      <c r="AB85" s="93">
        <v>1.4448097400954794</v>
      </c>
      <c r="AC85" s="93">
        <v>177.05506276206233</v>
      </c>
      <c r="AD85" s="94">
        <v>87.447243424639964</v>
      </c>
      <c r="AE85" s="102">
        <v>175.18757404302232</v>
      </c>
      <c r="AF85" s="100">
        <v>1372.873210848833</v>
      </c>
      <c r="AG85" s="93">
        <v>392.17612932647171</v>
      </c>
      <c r="AH85" s="93">
        <v>13.730940732393719</v>
      </c>
      <c r="AI85" s="93">
        <v>466.3066220770088</v>
      </c>
      <c r="AJ85" s="93">
        <v>81.420911034687379</v>
      </c>
      <c r="AK85" s="93">
        <v>-72.614697113579496</v>
      </c>
      <c r="AL85" s="93">
        <v>8.2067165686084991</v>
      </c>
      <c r="AM85" s="93">
        <v>269.32652801626318</v>
      </c>
      <c r="AN85" s="93">
        <v>214.32006020698827</v>
      </c>
      <c r="AO85" s="100">
        <v>264.20381579428795</v>
      </c>
      <c r="AP85" s="234"/>
      <c r="AQ85" s="95" t="s">
        <v>346</v>
      </c>
      <c r="AR85" s="140">
        <v>2.305965223656381</v>
      </c>
      <c r="AS85" s="141">
        <v>1.5522235861444411</v>
      </c>
      <c r="AT85" s="142">
        <v>3.5844517548710986</v>
      </c>
      <c r="AU85" s="143">
        <v>3.1089647015413613</v>
      </c>
      <c r="AV85" s="143">
        <v>-0.8356855939175678</v>
      </c>
      <c r="AW85" s="143">
        <v>4.2009319691524549</v>
      </c>
      <c r="AX85" s="143">
        <v>5.9696225476318476</v>
      </c>
      <c r="AY85" s="144">
        <v>4.6314535324077033</v>
      </c>
      <c r="AZ85" s="145">
        <v>5.1949748574292132</v>
      </c>
      <c r="BA85" s="142">
        <v>2.3775893185051356</v>
      </c>
      <c r="BB85" s="143">
        <v>1.8980800400376419</v>
      </c>
      <c r="BC85" s="143">
        <v>2.8505122599839838</v>
      </c>
      <c r="BD85" s="143">
        <v>3.9554119667874144</v>
      </c>
      <c r="BE85" s="143">
        <v>6.6816688767961541</v>
      </c>
      <c r="BF85" s="143">
        <v>-8.01838121109677E-2</v>
      </c>
      <c r="BG85" s="143">
        <v>2.7712169595940361</v>
      </c>
      <c r="BH85" s="143">
        <v>3.1222779540979628</v>
      </c>
      <c r="BI85" s="143">
        <v>0.46688768455198648</v>
      </c>
      <c r="BJ85" s="142">
        <v>1.6010848236875708</v>
      </c>
      <c r="BK85" s="234"/>
      <c r="BL85" s="95" t="s">
        <v>346</v>
      </c>
      <c r="BM85" s="92">
        <v>7721.6728124854271</v>
      </c>
      <c r="BN85" s="108">
        <v>71.513018563892729</v>
      </c>
      <c r="BO85" s="100">
        <v>889.95742302055442</v>
      </c>
      <c r="BP85" s="93">
        <v>147.76704998574041</v>
      </c>
      <c r="BQ85" s="93">
        <v>-40.350542307128308</v>
      </c>
      <c r="BR85" s="93">
        <v>48.985000210299177</v>
      </c>
      <c r="BS85" s="93">
        <v>363.1634935941247</v>
      </c>
      <c r="BT85" s="94">
        <v>370.39242153751911</v>
      </c>
      <c r="BU85" s="102">
        <v>1059.0195419222509</v>
      </c>
      <c r="BV85" s="100">
        <v>3482.9925851207518</v>
      </c>
      <c r="BW85" s="93">
        <v>944.15990868810331</v>
      </c>
      <c r="BX85" s="93">
        <v>374.23807577324442</v>
      </c>
      <c r="BY85" s="93">
        <v>955.21289520955543</v>
      </c>
      <c r="BZ85" s="93">
        <v>204.3083305978339</v>
      </c>
      <c r="CA85" s="93">
        <v>-6.0171605874356828</v>
      </c>
      <c r="CB85" s="93">
        <v>130.02553962207639</v>
      </c>
      <c r="CC85" s="93">
        <v>793.23505859665238</v>
      </c>
      <c r="CD85" s="93">
        <v>87.829937220751162</v>
      </c>
      <c r="CE85" s="100">
        <v>2218.190243858</v>
      </c>
    </row>
    <row r="86" spans="1:83">
      <c r="A86" s="69" t="s">
        <v>347</v>
      </c>
      <c r="B86" s="134">
        <v>-0.81111391325324744</v>
      </c>
      <c r="C86" s="135">
        <v>-4.8282808491265428</v>
      </c>
      <c r="D86" s="136">
        <v>-1.2453212875894737</v>
      </c>
      <c r="E86" s="137">
        <v>-1.2481389035750023</v>
      </c>
      <c r="F86" s="137">
        <v>1.4077054282288559</v>
      </c>
      <c r="G86" s="137">
        <v>-20.615299199010863</v>
      </c>
      <c r="H86" s="137">
        <v>1.4224969726021275</v>
      </c>
      <c r="I86" s="138">
        <v>-2.0044873215168013</v>
      </c>
      <c r="J86" s="139">
        <v>-0.34431119631217477</v>
      </c>
      <c r="K86" s="136">
        <v>-1.3574290438388759</v>
      </c>
      <c r="L86" s="137">
        <v>-0.21510512012717919</v>
      </c>
      <c r="M86" s="137">
        <v>-0.68008127840204491</v>
      </c>
      <c r="N86" s="137">
        <v>-5.8492893482863018</v>
      </c>
      <c r="O86" s="137">
        <v>2.3678613462748022</v>
      </c>
      <c r="P86" s="137">
        <v>-0.44720985506986333</v>
      </c>
      <c r="Q86" s="137">
        <v>-3.1742664831724277E-2</v>
      </c>
      <c r="R86" s="137">
        <v>0.32793286838261881</v>
      </c>
      <c r="S86" s="137">
        <v>-2.6169535355145879</v>
      </c>
      <c r="T86" s="136">
        <v>-8.7295224662775617E-2</v>
      </c>
      <c r="V86" s="69" t="s">
        <v>347</v>
      </c>
      <c r="W86" s="74">
        <v>-2778.6986512771109</v>
      </c>
      <c r="X86" s="106">
        <v>-225.89821168302478</v>
      </c>
      <c r="Y86" s="101">
        <v>-320.27458288192429</v>
      </c>
      <c r="Z86" s="75">
        <v>-61.167560222168504</v>
      </c>
      <c r="AA86" s="75">
        <v>67.402135937535604</v>
      </c>
      <c r="AB86" s="75">
        <v>-250.48326252893958</v>
      </c>
      <c r="AC86" s="75">
        <v>91.70395187215945</v>
      </c>
      <c r="AD86" s="76">
        <v>-167.72984794051445</v>
      </c>
      <c r="AE86" s="103">
        <v>-73.835745402528119</v>
      </c>
      <c r="AF86" s="101">
        <v>-2035.8123524007387</v>
      </c>
      <c r="AG86" s="75">
        <v>-109.0304443842615</v>
      </c>
      <c r="AH86" s="75">
        <v>-91.831639261650707</v>
      </c>
      <c r="AI86" s="75">
        <v>-1468.4483062726467</v>
      </c>
      <c r="AJ86" s="75">
        <v>77.240876733900677</v>
      </c>
      <c r="AK86" s="75">
        <v>-33.532651421523042</v>
      </c>
      <c r="AL86" s="75">
        <v>-1.5306398619204629</v>
      </c>
      <c r="AM86" s="75">
        <v>85.914760461302649</v>
      </c>
      <c r="AN86" s="75">
        <v>-494.59430839395282</v>
      </c>
      <c r="AO86" s="101">
        <v>-122.87775890892954</v>
      </c>
      <c r="AQ86" s="69" t="s">
        <v>347</v>
      </c>
      <c r="AR86" s="134">
        <v>0.8249705935127194</v>
      </c>
      <c r="AS86" s="135">
        <v>-3.2232920923254915</v>
      </c>
      <c r="AT86" s="136">
        <v>2.0271526320381872</v>
      </c>
      <c r="AU86" s="137">
        <v>1.1183419024055841</v>
      </c>
      <c r="AV86" s="137">
        <v>1.4003619415877022</v>
      </c>
      <c r="AW86" s="137">
        <v>-18.295576830476122</v>
      </c>
      <c r="AX86" s="137">
        <v>6.4996723157366709</v>
      </c>
      <c r="AY86" s="138">
        <v>2.5127525008257434</v>
      </c>
      <c r="AZ86" s="139">
        <v>2.6852072706688546</v>
      </c>
      <c r="BA86" s="136">
        <v>8.223859966125513E-2</v>
      </c>
      <c r="BB86" s="137">
        <v>1.3130807614521567</v>
      </c>
      <c r="BC86" s="137">
        <v>0.64584432275900383</v>
      </c>
      <c r="BD86" s="137">
        <v>-4.6819987801536183</v>
      </c>
      <c r="BE86" s="137">
        <v>6.4723149801175994</v>
      </c>
      <c r="BF86" s="137">
        <v>-0.29335719223497758</v>
      </c>
      <c r="BG86" s="137">
        <v>1.4538417164657425</v>
      </c>
      <c r="BH86" s="137">
        <v>2.8828208867374361</v>
      </c>
      <c r="BI86" s="137">
        <v>-2.36399361608709</v>
      </c>
      <c r="BJ86" s="136">
        <v>1.2553283570917451</v>
      </c>
      <c r="BL86" s="69" t="s">
        <v>347</v>
      </c>
      <c r="BM86" s="74">
        <v>2780.3084298372851</v>
      </c>
      <c r="BN86" s="106">
        <v>-148.30541260618156</v>
      </c>
      <c r="BO86" s="101">
        <v>504.62577068972314</v>
      </c>
      <c r="BP86" s="75">
        <v>53.523953563453688</v>
      </c>
      <c r="BQ86" s="75">
        <v>67.055379383825311</v>
      </c>
      <c r="BR86" s="75">
        <v>-215.98640690530488</v>
      </c>
      <c r="BS86" s="75">
        <v>399.03793986760775</v>
      </c>
      <c r="BT86" s="76">
        <v>200.99490478014195</v>
      </c>
      <c r="BU86" s="103">
        <v>558.84007714899417</v>
      </c>
      <c r="BV86" s="101">
        <v>121.56363742944086</v>
      </c>
      <c r="BW86" s="75">
        <v>655.52272949670441</v>
      </c>
      <c r="BX86" s="75">
        <v>86.059708667451559</v>
      </c>
      <c r="BY86" s="75">
        <v>-1161.0088474249023</v>
      </c>
      <c r="BZ86" s="75">
        <v>202.99133713947322</v>
      </c>
      <c r="CA86" s="75">
        <v>-21.962542359187864</v>
      </c>
      <c r="CB86" s="75">
        <v>69.078100472052938</v>
      </c>
      <c r="CC86" s="75">
        <v>736.51143936482549</v>
      </c>
      <c r="CD86" s="75">
        <v>-445.62828792695655</v>
      </c>
      <c r="CE86" s="101">
        <v>1743.5843571752484</v>
      </c>
    </row>
    <row r="87" spans="1:83">
      <c r="A87" s="69" t="s">
        <v>348</v>
      </c>
      <c r="B87" s="134">
        <v>-1.8098390076233595</v>
      </c>
      <c r="C87" s="135">
        <v>-1.1888256495322325</v>
      </c>
      <c r="D87" s="136">
        <v>0.77494385897713958</v>
      </c>
      <c r="E87" s="137">
        <v>-2.2606738555148054</v>
      </c>
      <c r="F87" s="137">
        <v>0.64645013987150168</v>
      </c>
      <c r="G87" s="137">
        <v>12.113480197176152</v>
      </c>
      <c r="H87" s="137">
        <v>0.90287390884780105</v>
      </c>
      <c r="I87" s="138">
        <v>1.2068717270318441</v>
      </c>
      <c r="J87" s="139">
        <v>1.3414604213830117</v>
      </c>
      <c r="K87" s="136">
        <v>-3.071208691928462</v>
      </c>
      <c r="L87" s="137">
        <v>-2.449436917788772</v>
      </c>
      <c r="M87" s="137">
        <v>-1.2925654983749313</v>
      </c>
      <c r="N87" s="137">
        <v>-9.0496500848834867</v>
      </c>
      <c r="O87" s="137">
        <v>-2.2846247543159004</v>
      </c>
      <c r="P87" s="137">
        <v>1.0165024276505674</v>
      </c>
      <c r="Q87" s="137">
        <v>-0.88687189352080198</v>
      </c>
      <c r="R87" s="137">
        <v>-2.1103278674605819</v>
      </c>
      <c r="S87" s="137">
        <v>-2.1431886275718126</v>
      </c>
      <c r="T87" s="136">
        <v>-1.4482869880050098</v>
      </c>
      <c r="V87" s="69" t="s">
        <v>348</v>
      </c>
      <c r="W87" s="74">
        <v>-6149.8221543770633</v>
      </c>
      <c r="X87" s="106">
        <v>-52.935418371162086</v>
      </c>
      <c r="Y87" s="101">
        <v>196.81988952607571</v>
      </c>
      <c r="Z87" s="75">
        <v>-109.4060753403428</v>
      </c>
      <c r="AA87" s="75">
        <v>31.388304981791407</v>
      </c>
      <c r="AB87" s="75">
        <v>116.84087884563405</v>
      </c>
      <c r="AC87" s="75">
        <v>59.033441490493715</v>
      </c>
      <c r="AD87" s="76">
        <v>98.96333954849797</v>
      </c>
      <c r="AE87" s="103">
        <v>286.67873358013821</v>
      </c>
      <c r="AF87" s="101">
        <v>-4543.5396155357012</v>
      </c>
      <c r="AG87" s="75">
        <v>-1238.8767355810705</v>
      </c>
      <c r="AH87" s="75">
        <v>-173.34863737373962</v>
      </c>
      <c r="AI87" s="75">
        <v>-2139.0007994587031</v>
      </c>
      <c r="AJ87" s="75">
        <v>-76.29031971864697</v>
      </c>
      <c r="AK87" s="75">
        <v>75.878438596908381</v>
      </c>
      <c r="AL87" s="75">
        <v>-42.751627156699215</v>
      </c>
      <c r="AM87" s="75">
        <v>-554.69548897926143</v>
      </c>
      <c r="AN87" s="75">
        <v>-394.45444586449958</v>
      </c>
      <c r="AO87" s="101">
        <v>-2036.8457435763557</v>
      </c>
      <c r="AQ87" s="69" t="s">
        <v>348</v>
      </c>
      <c r="AR87" s="134">
        <v>-1.5006268791993183</v>
      </c>
      <c r="AS87" s="135">
        <v>-5.9717434058740748</v>
      </c>
      <c r="AT87" s="136">
        <v>1.7256912712179551</v>
      </c>
      <c r="AU87" s="137">
        <v>-1.8659831637286572</v>
      </c>
      <c r="AV87" s="137">
        <v>2.227132433656509</v>
      </c>
      <c r="AW87" s="137">
        <v>-9.344073214936067</v>
      </c>
      <c r="AX87" s="137">
        <v>5.759097450950712</v>
      </c>
      <c r="AY87" s="138">
        <v>2.0896432349193139</v>
      </c>
      <c r="AZ87" s="139">
        <v>2.9106345111800103</v>
      </c>
      <c r="BA87" s="136">
        <v>-3.4011392940659912</v>
      </c>
      <c r="BB87" s="137">
        <v>-1.3003851222335716</v>
      </c>
      <c r="BC87" s="137">
        <v>-1.7231909673328327</v>
      </c>
      <c r="BD87" s="137">
        <v>-14.12154383381823</v>
      </c>
      <c r="BE87" s="137">
        <v>3.4770575370826728</v>
      </c>
      <c r="BF87" s="137">
        <v>-0.57219904623718731</v>
      </c>
      <c r="BG87" s="137">
        <v>0.92864907587939527</v>
      </c>
      <c r="BH87" s="137">
        <v>-3.4756169501271028E-2</v>
      </c>
      <c r="BI87" s="137">
        <v>-3.9106024835107389</v>
      </c>
      <c r="BJ87" s="136">
        <v>-0.57501513259547998</v>
      </c>
      <c r="BL87" s="69" t="s">
        <v>348</v>
      </c>
      <c r="BM87" s="74">
        <v>-5083.1138749087113</v>
      </c>
      <c r="BN87" s="106">
        <v>-279.43255315871829</v>
      </c>
      <c r="BO87" s="101">
        <v>434.19394239552639</v>
      </c>
      <c r="BP87" s="75">
        <v>-89.941683634630863</v>
      </c>
      <c r="BQ87" s="75">
        <v>106.46605344260752</v>
      </c>
      <c r="BR87" s="75">
        <v>-111.46120808471846</v>
      </c>
      <c r="BS87" s="75">
        <v>359.26195312644631</v>
      </c>
      <c r="BT87" s="76">
        <v>169.86882754581802</v>
      </c>
      <c r="BU87" s="103">
        <v>612.53680744955636</v>
      </c>
      <c r="BV87" s="101">
        <v>-5048.8236618036171</v>
      </c>
      <c r="BW87" s="75">
        <v>-650.05208098247385</v>
      </c>
      <c r="BX87" s="75">
        <v>-232.11333937209201</v>
      </c>
      <c r="BY87" s="75">
        <v>-3534.9354198090477</v>
      </c>
      <c r="BZ87" s="75">
        <v>109.64410012923599</v>
      </c>
      <c r="CA87" s="75">
        <v>-43.395189402544929</v>
      </c>
      <c r="CB87" s="75">
        <v>43.960245696802303</v>
      </c>
      <c r="CC87" s="75">
        <v>-8.945908480520302</v>
      </c>
      <c r="CD87" s="75">
        <v>-732.98606958295932</v>
      </c>
      <c r="CE87" s="101">
        <v>-801.58840979143861</v>
      </c>
    </row>
    <row r="88" spans="1:83">
      <c r="A88" s="69" t="s">
        <v>349</v>
      </c>
      <c r="B88" s="134">
        <v>2.2586286809006761</v>
      </c>
      <c r="C88" s="135">
        <v>-3.2513123075330053</v>
      </c>
      <c r="D88" s="136">
        <v>1.4850106337318758</v>
      </c>
      <c r="E88" s="137">
        <v>3.7687207663244848</v>
      </c>
      <c r="F88" s="137">
        <v>0.67939529092604367</v>
      </c>
      <c r="G88" s="137">
        <v>9.6625199988450206</v>
      </c>
      <c r="H88" s="137">
        <v>1.1464161928152361</v>
      </c>
      <c r="I88" s="138">
        <v>-0.13863439333241523</v>
      </c>
      <c r="J88" s="139">
        <v>2.0152724227286534</v>
      </c>
      <c r="K88" s="136">
        <v>3.6860774747193403</v>
      </c>
      <c r="L88" s="137">
        <v>2.5364290433322667</v>
      </c>
      <c r="M88" s="137">
        <v>1.0295640268241035</v>
      </c>
      <c r="N88" s="137">
        <v>10.109304554596022</v>
      </c>
      <c r="O88" s="137">
        <v>1.176293629520675</v>
      </c>
      <c r="P88" s="137">
        <v>0.26423577520957586</v>
      </c>
      <c r="Q88" s="137">
        <v>2.742938655354199</v>
      </c>
      <c r="R88" s="137">
        <v>2.870838693899147</v>
      </c>
      <c r="S88" s="137">
        <v>4.4235063283946552</v>
      </c>
      <c r="T88" s="136">
        <v>1.137593541923021</v>
      </c>
      <c r="V88" s="69" t="s">
        <v>349</v>
      </c>
      <c r="W88" s="74">
        <v>7535.90514067607</v>
      </c>
      <c r="X88" s="106">
        <v>-143.05166995831405</v>
      </c>
      <c r="Y88" s="101">
        <v>380.08512294031607</v>
      </c>
      <c r="Z88" s="75">
        <v>178.26530582448504</v>
      </c>
      <c r="AA88" s="75">
        <v>33.201203300652196</v>
      </c>
      <c r="AB88" s="75">
        <v>104.48985370410287</v>
      </c>
      <c r="AC88" s="75">
        <v>75.633961270254076</v>
      </c>
      <c r="AD88" s="76">
        <v>-11.505201159176067</v>
      </c>
      <c r="AE88" s="103">
        <v>436.45405634519557</v>
      </c>
      <c r="AF88" s="101">
        <v>5285.6967964807991</v>
      </c>
      <c r="AG88" s="75">
        <v>1251.4524023753693</v>
      </c>
      <c r="AH88" s="75">
        <v>136.29222983476393</v>
      </c>
      <c r="AI88" s="75">
        <v>2173.2256111914139</v>
      </c>
      <c r="AJ88" s="75">
        <v>38.382495347656914</v>
      </c>
      <c r="AK88" s="75">
        <v>19.924797203897469</v>
      </c>
      <c r="AL88" s="75">
        <v>131.05060654882345</v>
      </c>
      <c r="AM88" s="75">
        <v>738.66983664947475</v>
      </c>
      <c r="AN88" s="75">
        <v>796.69881732937938</v>
      </c>
      <c r="AO88" s="101">
        <v>1576.7208348680579</v>
      </c>
      <c r="AQ88" s="69" t="s">
        <v>349</v>
      </c>
      <c r="AR88" s="134">
        <v>0.16657416805903047</v>
      </c>
      <c r="AS88" s="135">
        <v>-13.032840861491213</v>
      </c>
      <c r="AT88" s="136">
        <v>2.4468803079913393</v>
      </c>
      <c r="AU88" s="137">
        <v>0.93418343852882391</v>
      </c>
      <c r="AV88" s="137">
        <v>4.0623928273754162</v>
      </c>
      <c r="AW88" s="137">
        <v>-2.2831185131993004</v>
      </c>
      <c r="AX88" s="137">
        <v>6.4346090930283317</v>
      </c>
      <c r="AY88" s="138">
        <v>8.6658202590705891E-2</v>
      </c>
      <c r="AZ88" s="139">
        <v>3.876408319681679</v>
      </c>
      <c r="BA88" s="136">
        <v>5.3308604176516283E-2</v>
      </c>
      <c r="BB88" s="137">
        <v>0.58797510844288414</v>
      </c>
      <c r="BC88" s="137">
        <v>-0.85369172983784658</v>
      </c>
      <c r="BD88" s="137">
        <v>-3.9284854064318697</v>
      </c>
      <c r="BE88" s="137">
        <v>3.7965405815121089</v>
      </c>
      <c r="BF88" s="137">
        <v>-0.1366315877077473</v>
      </c>
      <c r="BG88" s="137">
        <v>1.9729663952641641</v>
      </c>
      <c r="BH88" s="137">
        <v>2.0795402378679384</v>
      </c>
      <c r="BI88" s="137">
        <v>0.65275973647300756</v>
      </c>
      <c r="BJ88" s="136">
        <v>-0.22690803526689285</v>
      </c>
      <c r="BL88" s="69" t="s">
        <v>349</v>
      </c>
      <c r="BM88" s="74">
        <v>567.38177438138518</v>
      </c>
      <c r="BN88" s="106">
        <v>-637.91547187242486</v>
      </c>
      <c r="BO88" s="101">
        <v>620.39344011772846</v>
      </c>
      <c r="BP88" s="75">
        <v>45.429004549801903</v>
      </c>
      <c r="BQ88" s="75">
        <v>192.07020453861605</v>
      </c>
      <c r="BR88" s="75">
        <v>-27.707720239107175</v>
      </c>
      <c r="BS88" s="75">
        <v>403.42641739496958</v>
      </c>
      <c r="BT88" s="76">
        <v>7.1755338734474208</v>
      </c>
      <c r="BU88" s="103">
        <v>824.48461856582799</v>
      </c>
      <c r="BV88" s="101">
        <v>79.218039393192157</v>
      </c>
      <c r="BW88" s="75">
        <v>295.72135173650895</v>
      </c>
      <c r="BX88" s="75">
        <v>-115.15710606823268</v>
      </c>
      <c r="BY88" s="75">
        <v>-967.91687246292713</v>
      </c>
      <c r="BZ88" s="75">
        <v>120.753963397598</v>
      </c>
      <c r="CA88" s="75">
        <v>-10.344112734296687</v>
      </c>
      <c r="CB88" s="75">
        <v>94.975056098812274</v>
      </c>
      <c r="CC88" s="75">
        <v>539.21563614777915</v>
      </c>
      <c r="CD88" s="75">
        <v>121.97012327791526</v>
      </c>
      <c r="CE88" s="101">
        <v>-318.79885182293947</v>
      </c>
    </row>
    <row r="89" spans="1:83" s="232" customFormat="1">
      <c r="A89" s="95" t="s">
        <v>350</v>
      </c>
      <c r="B89" s="140">
        <v>0.43857991232627569</v>
      </c>
      <c r="C89" s="141">
        <v>9.9737392233198552</v>
      </c>
      <c r="D89" s="142">
        <v>1.1283760427490019</v>
      </c>
      <c r="E89" s="143">
        <v>0.78355906237626005</v>
      </c>
      <c r="F89" s="143">
        <v>1.1569854907930832</v>
      </c>
      <c r="G89" s="143">
        <v>-0.91660668218883634</v>
      </c>
      <c r="H89" s="143">
        <v>2.5889434599651207</v>
      </c>
      <c r="I89" s="144">
        <v>0.4321897252219209</v>
      </c>
      <c r="J89" s="145">
        <v>1.1049411661905317</v>
      </c>
      <c r="K89" s="142">
        <v>0.20073271636225076</v>
      </c>
      <c r="L89" s="143">
        <v>1.3175810538605948</v>
      </c>
      <c r="M89" s="143">
        <v>2.1479375387049693</v>
      </c>
      <c r="N89" s="143">
        <v>-2.3002753858329839</v>
      </c>
      <c r="O89" s="143">
        <v>-1.3379171073132357</v>
      </c>
      <c r="P89" s="143">
        <v>1.0670707501583498</v>
      </c>
      <c r="Q89" s="143">
        <v>0.60906462122802818</v>
      </c>
      <c r="R89" s="143">
        <v>5.854602348165372E-3</v>
      </c>
      <c r="S89" s="143">
        <v>-0.95098028790934208</v>
      </c>
      <c r="T89" s="142">
        <v>0.16845855223637241</v>
      </c>
      <c r="U89" s="234"/>
      <c r="V89" s="95" t="s">
        <v>350</v>
      </c>
      <c r="W89" s="92">
        <v>1496.3710080256569</v>
      </c>
      <c r="X89" s="108">
        <v>424.55830012669321</v>
      </c>
      <c r="Y89" s="100">
        <v>293.0940930740253</v>
      </c>
      <c r="Z89" s="93">
        <v>38.460158405649054</v>
      </c>
      <c r="AA89" s="93">
        <v>56.924575773271499</v>
      </c>
      <c r="AB89" s="93">
        <v>-10.869885161864431</v>
      </c>
      <c r="AC89" s="93">
        <v>172.76175237643019</v>
      </c>
      <c r="AD89" s="94">
        <v>35.817491680540115</v>
      </c>
      <c r="AE89" s="102">
        <v>244.12323699832996</v>
      </c>
      <c r="AF89" s="100">
        <v>298.45330649535754</v>
      </c>
      <c r="AG89" s="93">
        <v>666.57212581824569</v>
      </c>
      <c r="AH89" s="93">
        <v>287.26840567161526</v>
      </c>
      <c r="AI89" s="93">
        <v>-544.48683817665005</v>
      </c>
      <c r="AJ89" s="93">
        <v>-44.169800100852626</v>
      </c>
      <c r="AK89" s="93">
        <v>80.675479673715927</v>
      </c>
      <c r="AL89" s="93">
        <v>29.897735611388271</v>
      </c>
      <c r="AM89" s="93">
        <v>1.5496415668094414</v>
      </c>
      <c r="AN89" s="93">
        <v>-178.85344356891073</v>
      </c>
      <c r="AO89" s="100">
        <v>236.14207133124</v>
      </c>
      <c r="AP89" s="234"/>
      <c r="AQ89" s="95" t="s">
        <v>350</v>
      </c>
      <c r="AR89" s="140">
        <v>3.0286624381359317E-2</v>
      </c>
      <c r="AS89" s="141">
        <v>5.7131905405150007E-2</v>
      </c>
      <c r="AT89" s="142">
        <v>2.1374897883450483</v>
      </c>
      <c r="AU89" s="143">
        <v>0.94173925888105803</v>
      </c>
      <c r="AV89" s="143">
        <v>3.9455483816037029</v>
      </c>
      <c r="AW89" s="143">
        <v>-3.2939289215174417</v>
      </c>
      <c r="AX89" s="143">
        <v>6.1912886499980502</v>
      </c>
      <c r="AY89" s="144">
        <v>-0.53125855179496639</v>
      </c>
      <c r="AZ89" s="145">
        <v>4.1662016718743589</v>
      </c>
      <c r="BA89" s="142">
        <v>-0.66357585186406221</v>
      </c>
      <c r="BB89" s="143">
        <v>1.1247790593700957</v>
      </c>
      <c r="BC89" s="143">
        <v>1.1729238179867485</v>
      </c>
      <c r="BD89" s="143">
        <v>-7.8818227533535072</v>
      </c>
      <c r="BE89" s="143">
        <v>-0.14827314881226128</v>
      </c>
      <c r="BF89" s="143">
        <v>1.9064072143999189</v>
      </c>
      <c r="BG89" s="143">
        <v>2.41944053110279</v>
      </c>
      <c r="BH89" s="143">
        <v>1.0360697894147952</v>
      </c>
      <c r="BI89" s="143">
        <v>-1.4349672719492723</v>
      </c>
      <c r="BJ89" s="142">
        <v>-0.24641785420167484</v>
      </c>
      <c r="BK89" s="234"/>
      <c r="BL89" s="95" t="s">
        <v>350</v>
      </c>
      <c r="BM89" s="92">
        <v>103.75534304755274</v>
      </c>
      <c r="BN89" s="108">
        <v>2.6730001141922912</v>
      </c>
      <c r="BO89" s="100">
        <v>549.72452265849279</v>
      </c>
      <c r="BP89" s="93">
        <v>46.151828667622794</v>
      </c>
      <c r="BQ89" s="93">
        <v>188.91621999325071</v>
      </c>
      <c r="BR89" s="93">
        <v>-40.022415141067086</v>
      </c>
      <c r="BS89" s="93">
        <v>399.13310700933744</v>
      </c>
      <c r="BT89" s="94">
        <v>-44.454217870652428</v>
      </c>
      <c r="BU89" s="102">
        <v>893.42028152113562</v>
      </c>
      <c r="BV89" s="100">
        <v>-995.20186496028327</v>
      </c>
      <c r="BW89" s="93">
        <v>570.11734822828294</v>
      </c>
      <c r="BX89" s="93">
        <v>158.38035887098886</v>
      </c>
      <c r="BY89" s="93">
        <v>-1978.710332716586</v>
      </c>
      <c r="BZ89" s="93">
        <v>-4.8367477379420052</v>
      </c>
      <c r="CA89" s="93">
        <v>142.94606405299874</v>
      </c>
      <c r="CB89" s="93">
        <v>116.66607514159205</v>
      </c>
      <c r="CC89" s="93">
        <v>271.43874969832541</v>
      </c>
      <c r="CD89" s="93">
        <v>-271.20338049798374</v>
      </c>
      <c r="CE89" s="100">
        <v>-346.86059628598741</v>
      </c>
    </row>
    <row r="90" spans="1:83">
      <c r="A90" s="69" t="s">
        <v>351</v>
      </c>
      <c r="B90" s="134">
        <v>0.77408189021261897</v>
      </c>
      <c r="C90" s="135">
        <v>-1.004206179485212</v>
      </c>
      <c r="D90" s="136">
        <v>1.3308524892300166</v>
      </c>
      <c r="E90" s="137">
        <v>3.3636296455945125</v>
      </c>
      <c r="F90" s="137">
        <v>-3.7090126167649284E-2</v>
      </c>
      <c r="G90" s="137">
        <v>3.08741306060345</v>
      </c>
      <c r="H90" s="137">
        <v>0.84238245626899744</v>
      </c>
      <c r="I90" s="138">
        <v>1.0944547093978851</v>
      </c>
      <c r="J90" s="139">
        <v>1.7100694761460256</v>
      </c>
      <c r="K90" s="136">
        <v>0.84697665209263473</v>
      </c>
      <c r="L90" s="137">
        <v>0.937707707262736</v>
      </c>
      <c r="M90" s="137">
        <v>0.63065670280895159</v>
      </c>
      <c r="N90" s="137">
        <v>-2.8378010589234726</v>
      </c>
      <c r="O90" s="137">
        <v>1.9017617334307513</v>
      </c>
      <c r="P90" s="137">
        <v>1.861590850473771</v>
      </c>
      <c r="Q90" s="137">
        <v>1.3959925246728622</v>
      </c>
      <c r="R90" s="137">
        <v>1.543754641409345</v>
      </c>
      <c r="S90" s="137">
        <v>3.5941252750288033</v>
      </c>
      <c r="T90" s="136">
        <v>0.50296719014550906</v>
      </c>
      <c r="V90" s="69" t="s">
        <v>351</v>
      </c>
      <c r="W90" s="74">
        <v>2652.6382008327637</v>
      </c>
      <c r="X90" s="106">
        <v>-47.010103596137924</v>
      </c>
      <c r="Y90" s="101">
        <v>349.58771584166971</v>
      </c>
      <c r="Z90" s="75">
        <v>166.39382037800624</v>
      </c>
      <c r="AA90" s="75">
        <v>-1.8459761236654231</v>
      </c>
      <c r="AB90" s="75">
        <v>36.277516256264335</v>
      </c>
      <c r="AC90" s="75">
        <v>57.668002056429032</v>
      </c>
      <c r="AD90" s="76">
        <v>91.094353274635068</v>
      </c>
      <c r="AE90" s="103">
        <v>381.99361319186573</v>
      </c>
      <c r="AF90" s="101">
        <v>1261.8291879798344</v>
      </c>
      <c r="AG90" s="75">
        <v>480.64242877045763</v>
      </c>
      <c r="AH90" s="75">
        <v>86.156655965027312</v>
      </c>
      <c r="AI90" s="75">
        <v>-656.27043511262309</v>
      </c>
      <c r="AJ90" s="75">
        <v>61.944479933692946</v>
      </c>
      <c r="AK90" s="75">
        <v>142.24671810383279</v>
      </c>
      <c r="AL90" s="75">
        <v>68.943785847135587</v>
      </c>
      <c r="AM90" s="75">
        <v>408.63687688642676</v>
      </c>
      <c r="AN90" s="75">
        <v>669.52867758589127</v>
      </c>
      <c r="AO90" s="101">
        <v>706.23778741553542</v>
      </c>
      <c r="AQ90" s="69" t="s">
        <v>351</v>
      </c>
      <c r="AR90" s="134">
        <v>1.628929343665253</v>
      </c>
      <c r="AS90" s="135">
        <v>4.0775063091694985</v>
      </c>
      <c r="AT90" s="136">
        <v>4.8019096037257736</v>
      </c>
      <c r="AU90" s="137">
        <v>5.6557763741717393</v>
      </c>
      <c r="AV90" s="137">
        <v>2.4645951782266806</v>
      </c>
      <c r="AW90" s="137">
        <v>25.580604249268557</v>
      </c>
      <c r="AX90" s="137">
        <v>5.5838976875114188</v>
      </c>
      <c r="AY90" s="138">
        <v>2.6142718425136824</v>
      </c>
      <c r="AZ90" s="139">
        <v>6.3135656006876761</v>
      </c>
      <c r="BA90" s="136">
        <v>1.5563356638540027</v>
      </c>
      <c r="BB90" s="137">
        <v>2.2930715409822389</v>
      </c>
      <c r="BC90" s="137">
        <v>2.5081161502531701</v>
      </c>
      <c r="BD90" s="137">
        <v>-4.9353467247025717</v>
      </c>
      <c r="BE90" s="137">
        <v>-0.60291634068003752</v>
      </c>
      <c r="BF90" s="137">
        <v>4.2697923544195771</v>
      </c>
      <c r="BG90" s="137">
        <v>3.8821832379738686</v>
      </c>
      <c r="BH90" s="137">
        <v>2.2604731036161674</v>
      </c>
      <c r="BI90" s="137">
        <v>4.8514984781335535</v>
      </c>
      <c r="BJ90" s="136">
        <v>0.34290449890199692</v>
      </c>
      <c r="BL90" s="69" t="s">
        <v>351</v>
      </c>
      <c r="BM90" s="74">
        <v>5535.0921951574273</v>
      </c>
      <c r="BN90" s="106">
        <v>181.56110820107915</v>
      </c>
      <c r="BO90" s="101">
        <v>1219.5868213820868</v>
      </c>
      <c r="BP90" s="75">
        <v>273.71320926779754</v>
      </c>
      <c r="BQ90" s="75">
        <v>119.66810793204968</v>
      </c>
      <c r="BR90" s="75">
        <v>246.73836364413683</v>
      </c>
      <c r="BS90" s="75">
        <v>365.09715719360702</v>
      </c>
      <c r="BT90" s="76">
        <v>214.36998334449709</v>
      </c>
      <c r="BU90" s="103">
        <v>1349.2496401155295</v>
      </c>
      <c r="BV90" s="101">
        <v>2302.4396754202899</v>
      </c>
      <c r="BW90" s="75">
        <v>1159.7902213830021</v>
      </c>
      <c r="BX90" s="75">
        <v>336.36865409766688</v>
      </c>
      <c r="BY90" s="75">
        <v>-1166.5324615565623</v>
      </c>
      <c r="BZ90" s="75">
        <v>-20.133144538149736</v>
      </c>
      <c r="CA90" s="75">
        <v>318.72543357835457</v>
      </c>
      <c r="CB90" s="75">
        <v>187.1405008506481</v>
      </c>
      <c r="CC90" s="75">
        <v>594.16086612344952</v>
      </c>
      <c r="CD90" s="75">
        <v>892.91960548186034</v>
      </c>
      <c r="CE90" s="101">
        <v>482.25495003847755</v>
      </c>
    </row>
    <row r="91" spans="1:83">
      <c r="A91" s="69" t="s">
        <v>352</v>
      </c>
      <c r="B91" s="134">
        <v>1.6411435954972076</v>
      </c>
      <c r="C91" s="135">
        <v>6.5985037548378811</v>
      </c>
      <c r="D91" s="136">
        <v>0.87430548108529127</v>
      </c>
      <c r="E91" s="137">
        <v>2.1647588081380675</v>
      </c>
      <c r="F91" s="137">
        <v>0.22319629070148839</v>
      </c>
      <c r="G91" s="137">
        <v>-0.50533732813488053</v>
      </c>
      <c r="H91" s="137">
        <v>1.4695357453174962</v>
      </c>
      <c r="I91" s="138">
        <v>0.18535757579101197</v>
      </c>
      <c r="J91" s="139">
        <v>1.4753859960607851</v>
      </c>
      <c r="K91" s="136">
        <v>2.9174447396762337</v>
      </c>
      <c r="L91" s="137">
        <v>0.5681254471753272</v>
      </c>
      <c r="M91" s="137">
        <v>0.21498787869298486</v>
      </c>
      <c r="N91" s="137">
        <v>15.738051885354887</v>
      </c>
      <c r="O91" s="137">
        <v>1.8220807951771834</v>
      </c>
      <c r="P91" s="137">
        <v>0.3398550695394853</v>
      </c>
      <c r="Q91" s="137">
        <v>1.452226802534895</v>
      </c>
      <c r="R91" s="137">
        <v>1.6245517598312054</v>
      </c>
      <c r="S91" s="137">
        <v>-0.37762079609287014</v>
      </c>
      <c r="T91" s="136">
        <v>0.29087274758521353</v>
      </c>
      <c r="V91" s="69" t="s">
        <v>352</v>
      </c>
      <c r="W91" s="74">
        <v>5667.4349611046491</v>
      </c>
      <c r="X91" s="106">
        <v>305.79510513057994</v>
      </c>
      <c r="Y91" s="101">
        <v>232.71862363096443</v>
      </c>
      <c r="Z91" s="75">
        <v>110.68946501013579</v>
      </c>
      <c r="AA91" s="75">
        <v>11.104362513408887</v>
      </c>
      <c r="AB91" s="75">
        <v>-6.1211050017022899</v>
      </c>
      <c r="AC91" s="75">
        <v>101.44925070945828</v>
      </c>
      <c r="AD91" s="76">
        <v>15.596650399662394</v>
      </c>
      <c r="AE91" s="103">
        <v>335.20613186377523</v>
      </c>
      <c r="AF91" s="101">
        <v>4383.2339563659625</v>
      </c>
      <c r="AG91" s="75">
        <v>293.93567528468702</v>
      </c>
      <c r="AH91" s="75">
        <v>29.555621732197324</v>
      </c>
      <c r="AI91" s="75">
        <v>3536.3008154483687</v>
      </c>
      <c r="AJ91" s="75">
        <v>60.47777845196606</v>
      </c>
      <c r="AK91" s="75">
        <v>26.452226126593814</v>
      </c>
      <c r="AL91" s="75">
        <v>72.722244358498756</v>
      </c>
      <c r="AM91" s="75">
        <v>436.66265461751027</v>
      </c>
      <c r="AN91" s="75">
        <v>-72.873059653877135</v>
      </c>
      <c r="AO91" s="101">
        <v>410.48114411343704</v>
      </c>
      <c r="AQ91" s="69" t="s">
        <v>352</v>
      </c>
      <c r="AR91" s="134">
        <v>5.2007705912418656</v>
      </c>
      <c r="AS91" s="135">
        <v>12.279876441319203</v>
      </c>
      <c r="AT91" s="136">
        <v>4.9052417152557037</v>
      </c>
      <c r="AU91" s="137">
        <v>10.43964937917552</v>
      </c>
      <c r="AV91" s="137">
        <v>2.0336953873988817</v>
      </c>
      <c r="AW91" s="137">
        <v>11.446008418750985</v>
      </c>
      <c r="AX91" s="137">
        <v>6.1768477497592178</v>
      </c>
      <c r="AY91" s="138">
        <v>1.5785523402933377</v>
      </c>
      <c r="AZ91" s="139">
        <v>6.4540619514399822</v>
      </c>
      <c r="BA91" s="136">
        <v>7.8308975341400355</v>
      </c>
      <c r="BB91" s="137">
        <v>5.4573354173323096</v>
      </c>
      <c r="BC91" s="137">
        <v>4.0737171352189128</v>
      </c>
      <c r="BD91" s="137">
        <v>20.973671717682386</v>
      </c>
      <c r="BE91" s="137">
        <v>3.5744667378870831</v>
      </c>
      <c r="BF91" s="137">
        <v>3.5713532100041467</v>
      </c>
      <c r="BG91" s="137">
        <v>6.3338330244109953</v>
      </c>
      <c r="BH91" s="137">
        <v>6.162116140634355</v>
      </c>
      <c r="BI91" s="137">
        <v>6.7432669733362927</v>
      </c>
      <c r="BJ91" s="136">
        <v>2.1136737115632354</v>
      </c>
      <c r="BL91" s="69" t="s">
        <v>352</v>
      </c>
      <c r="BM91" s="74">
        <v>17352.34931063914</v>
      </c>
      <c r="BN91" s="106">
        <v>540.29163170282118</v>
      </c>
      <c r="BO91" s="101">
        <v>1255.4855554869755</v>
      </c>
      <c r="BP91" s="75">
        <v>493.80874961827612</v>
      </c>
      <c r="BQ91" s="75">
        <v>99.384165463667159</v>
      </c>
      <c r="BR91" s="75">
        <v>123.77637979680048</v>
      </c>
      <c r="BS91" s="75">
        <v>407.51296641257159</v>
      </c>
      <c r="BT91" s="76">
        <v>131.00329419566151</v>
      </c>
      <c r="BU91" s="103">
        <v>1397.7770383991665</v>
      </c>
      <c r="BV91" s="101">
        <v>11229.213247321954</v>
      </c>
      <c r="BW91" s="75">
        <v>2692.6026322487596</v>
      </c>
      <c r="BX91" s="75">
        <v>539.27291320360382</v>
      </c>
      <c r="BY91" s="75">
        <v>4508.7691533505094</v>
      </c>
      <c r="BZ91" s="75">
        <v>116.63495363246329</v>
      </c>
      <c r="CA91" s="75">
        <v>269.29922110804</v>
      </c>
      <c r="CB91" s="75">
        <v>302.61437236584607</v>
      </c>
      <c r="CC91" s="75">
        <v>1585.5190097202212</v>
      </c>
      <c r="CD91" s="75">
        <v>1214.5009916924828</v>
      </c>
      <c r="CE91" s="101">
        <v>2929.5818377282703</v>
      </c>
    </row>
    <row r="92" spans="1:83">
      <c r="A92" s="69" t="s">
        <v>353</v>
      </c>
      <c r="B92" s="134">
        <v>1.0125475780710991</v>
      </c>
      <c r="C92" s="135">
        <v>5.9371387748108351</v>
      </c>
      <c r="D92" s="136">
        <v>1.1809728144246412</v>
      </c>
      <c r="E92" s="137">
        <v>1.935607952917473</v>
      </c>
      <c r="F92" s="137">
        <v>0.844984498820045</v>
      </c>
      <c r="G92" s="137">
        <v>-0.82953011933193377</v>
      </c>
      <c r="H92" s="137">
        <v>1.65763896045652</v>
      </c>
      <c r="I92" s="138">
        <v>0.80340722124569997</v>
      </c>
      <c r="J92" s="139">
        <v>0.25597149357658999</v>
      </c>
      <c r="K92" s="136">
        <v>1.5033472756528887</v>
      </c>
      <c r="L92" s="137">
        <v>2.0705475855014255</v>
      </c>
      <c r="M92" s="137">
        <v>-1.3685397189809101</v>
      </c>
      <c r="N92" s="137">
        <v>1.1410852076333633</v>
      </c>
      <c r="O92" s="137">
        <v>2.4153017908071561</v>
      </c>
      <c r="P92" s="137">
        <v>-0.29364658273658417</v>
      </c>
      <c r="Q92" s="137">
        <v>1.6830805113013936</v>
      </c>
      <c r="R92" s="137">
        <v>1.9410606182699075</v>
      </c>
      <c r="S92" s="137">
        <v>2.4166117301619217</v>
      </c>
      <c r="T92" s="136">
        <v>0.39573961420118486</v>
      </c>
      <c r="V92" s="69" t="s">
        <v>353</v>
      </c>
      <c r="W92" s="74">
        <v>3554.0615490526543</v>
      </c>
      <c r="X92" s="106">
        <v>293.30088290916046</v>
      </c>
      <c r="Y92" s="101">
        <v>317.0942718064216</v>
      </c>
      <c r="Z92" s="75">
        <v>101.11492984714823</v>
      </c>
      <c r="AA92" s="75">
        <v>42.133122836349685</v>
      </c>
      <c r="AB92" s="75">
        <v>-9.997246326486902</v>
      </c>
      <c r="AC92" s="75">
        <v>116.11659933919145</v>
      </c>
      <c r="AD92" s="76">
        <v>67.726866110218907</v>
      </c>
      <c r="AE92" s="103">
        <v>59.014483713810478</v>
      </c>
      <c r="AF92" s="101">
        <v>2324.557658866368</v>
      </c>
      <c r="AG92" s="75">
        <v>1077.3420933660018</v>
      </c>
      <c r="AH92" s="75">
        <v>-188.54551658514174</v>
      </c>
      <c r="AI92" s="75">
        <v>296.75119183478819</v>
      </c>
      <c r="AJ92" s="75">
        <v>81.628453814884324</v>
      </c>
      <c r="AK92" s="75">
        <v>-22.933318077411059</v>
      </c>
      <c r="AL92" s="75">
        <v>85.506533646485877</v>
      </c>
      <c r="AM92" s="75">
        <v>530.21283808891894</v>
      </c>
      <c r="AN92" s="75">
        <v>464.59538277785396</v>
      </c>
      <c r="AO92" s="101">
        <v>560.09425175687647</v>
      </c>
      <c r="AQ92" s="69" t="s">
        <v>353</v>
      </c>
      <c r="AR92" s="134">
        <v>3.9188377712162881</v>
      </c>
      <c r="AS92" s="135">
        <v>22.943361154331974</v>
      </c>
      <c r="AT92" s="136">
        <v>4.5909572635338902</v>
      </c>
      <c r="AU92" s="137">
        <v>8.48869214572332</v>
      </c>
      <c r="AV92" s="137">
        <v>2.2015120369613506</v>
      </c>
      <c r="AW92" s="137">
        <v>0.78332160640506299</v>
      </c>
      <c r="AX92" s="137">
        <v>6.713495749848386</v>
      </c>
      <c r="AY92" s="138">
        <v>2.5367930259861948</v>
      </c>
      <c r="AZ92" s="139">
        <v>4.6182120276451188</v>
      </c>
      <c r="BA92" s="136">
        <v>5.5609133455917448</v>
      </c>
      <c r="BB92" s="137">
        <v>4.9781826165026466</v>
      </c>
      <c r="BC92" s="137">
        <v>1.6033553821428015</v>
      </c>
      <c r="BD92" s="137">
        <v>11.120567771923762</v>
      </c>
      <c r="BE92" s="137">
        <v>4.8428430045552862</v>
      </c>
      <c r="BF92" s="137">
        <v>2.9950696498918683</v>
      </c>
      <c r="BG92" s="137">
        <v>5.2369325425461133</v>
      </c>
      <c r="BH92" s="137">
        <v>5.2025904936851886</v>
      </c>
      <c r="BI92" s="137">
        <v>4.691789356670073</v>
      </c>
      <c r="BJ92" s="136">
        <v>1.3646601423840554</v>
      </c>
      <c r="BL92" s="69" t="s">
        <v>353</v>
      </c>
      <c r="BM92" s="74">
        <v>13370.505719015724</v>
      </c>
      <c r="BN92" s="106">
        <v>976.64418457029569</v>
      </c>
      <c r="BO92" s="101">
        <v>1192.494704353081</v>
      </c>
      <c r="BP92" s="75">
        <v>416.65837364093932</v>
      </c>
      <c r="BQ92" s="75">
        <v>108.31608499936465</v>
      </c>
      <c r="BR92" s="75">
        <v>9.2892797662107114</v>
      </c>
      <c r="BS92" s="75">
        <v>447.99560448150896</v>
      </c>
      <c r="BT92" s="76">
        <v>210.23536146505649</v>
      </c>
      <c r="BU92" s="103">
        <v>1020.3374657677814</v>
      </c>
      <c r="BV92" s="101">
        <v>8268.0741097075224</v>
      </c>
      <c r="BW92" s="75">
        <v>2518.4923232393921</v>
      </c>
      <c r="BX92" s="75">
        <v>214.43516678369815</v>
      </c>
      <c r="BY92" s="75">
        <v>2632.2947339938837</v>
      </c>
      <c r="BZ92" s="75">
        <v>159.8809120996907</v>
      </c>
      <c r="CA92" s="75">
        <v>226.44110582673147</v>
      </c>
      <c r="CB92" s="75">
        <v>257.07029946350849</v>
      </c>
      <c r="CC92" s="75">
        <v>1377.0620111596654</v>
      </c>
      <c r="CD92" s="75">
        <v>882.39755714095736</v>
      </c>
      <c r="CE92" s="101">
        <v>1912.9552546170889</v>
      </c>
    </row>
    <row r="93" spans="1:83" s="232" customFormat="1">
      <c r="A93" s="95" t="s">
        <v>354</v>
      </c>
      <c r="B93" s="140">
        <v>0.51015971862382603</v>
      </c>
      <c r="C93" s="141">
        <v>-9.5914136311649916</v>
      </c>
      <c r="D93" s="142">
        <v>0.79206719257400859</v>
      </c>
      <c r="E93" s="143">
        <v>1.0567267721125262</v>
      </c>
      <c r="F93" s="143">
        <v>0.22923774322503032</v>
      </c>
      <c r="G93" s="143">
        <v>-1.4929108249695844</v>
      </c>
      <c r="H93" s="143">
        <v>0.71634948554406552</v>
      </c>
      <c r="I93" s="144">
        <v>1.3440924286659106</v>
      </c>
      <c r="J93" s="145">
        <v>0.44111849796177882</v>
      </c>
      <c r="K93" s="142">
        <v>1.038336897651515</v>
      </c>
      <c r="L93" s="143">
        <v>1.1971859796640283</v>
      </c>
      <c r="M93" s="143">
        <v>0.50011309804343096</v>
      </c>
      <c r="N93" s="143">
        <v>2.1547163862019714</v>
      </c>
      <c r="O93" s="143">
        <v>0.73245174105542876</v>
      </c>
      <c r="P93" s="143">
        <v>-0.16865286038986183</v>
      </c>
      <c r="Q93" s="143">
        <v>0.80183994089406685</v>
      </c>
      <c r="R93" s="143">
        <v>0.93445534521818807</v>
      </c>
      <c r="S93" s="143">
        <v>0.23006048583251726</v>
      </c>
      <c r="T93" s="142">
        <v>0.25613508385240458</v>
      </c>
      <c r="V93" s="95" t="s">
        <v>354</v>
      </c>
      <c r="W93" s="92">
        <v>1808.8018528081011</v>
      </c>
      <c r="X93" s="108">
        <v>-501.95759462633032</v>
      </c>
      <c r="Y93" s="100">
        <v>215.18370068248623</v>
      </c>
      <c r="Z93" s="93">
        <v>56.27124381377871</v>
      </c>
      <c r="AA93" s="93">
        <v>11.52697458035891</v>
      </c>
      <c r="AB93" s="93">
        <v>-17.842860154412392</v>
      </c>
      <c r="AC93" s="93">
        <v>51.011645721169771</v>
      </c>
      <c r="AD93" s="94">
        <v>114.2166967215926</v>
      </c>
      <c r="AE93" s="102">
        <v>101.9606344523454</v>
      </c>
      <c r="AF93" s="100">
        <v>1629.6699569937191</v>
      </c>
      <c r="AG93" s="93">
        <v>635.81457558584952</v>
      </c>
      <c r="AH93" s="93">
        <v>67.958298294961423</v>
      </c>
      <c r="AI93" s="93">
        <v>566.75077145551404</v>
      </c>
      <c r="AJ93" s="93">
        <v>25.35210539614809</v>
      </c>
      <c r="AK93" s="93">
        <v>-13.132834996811653</v>
      </c>
      <c r="AL93" s="93">
        <v>41.421973814989542</v>
      </c>
      <c r="AM93" s="93">
        <v>260.20691941502446</v>
      </c>
      <c r="AN93" s="93">
        <v>45.298148028057767</v>
      </c>
      <c r="AO93" s="100">
        <v>363.94515530581702</v>
      </c>
      <c r="AQ93" s="95" t="s">
        <v>354</v>
      </c>
      <c r="AR93" s="140">
        <v>3.9928978613213317</v>
      </c>
      <c r="AS93" s="141">
        <v>1.0708153045990265</v>
      </c>
      <c r="AT93" s="142">
        <v>4.243133379156161</v>
      </c>
      <c r="AU93" s="143">
        <v>8.7827441502510428</v>
      </c>
      <c r="AV93" s="143">
        <v>1.264184554036607</v>
      </c>
      <c r="AW93" s="143">
        <v>0.19713007803585647</v>
      </c>
      <c r="AX93" s="143">
        <v>4.7656147951277816</v>
      </c>
      <c r="AY93" s="144">
        <v>3.4678050751976608</v>
      </c>
      <c r="AZ93" s="145">
        <v>3.9313223479472859</v>
      </c>
      <c r="BA93" s="142">
        <v>6.4433246813378142</v>
      </c>
      <c r="BB93" s="143">
        <v>4.8534376714134408</v>
      </c>
      <c r="BC93" s="143">
        <v>-3.5683998250712889E-2</v>
      </c>
      <c r="BD93" s="143">
        <v>16.187534102512458</v>
      </c>
      <c r="BE93" s="143">
        <v>7.0429116607900522</v>
      </c>
      <c r="BF93" s="143">
        <v>1.7357728443967213</v>
      </c>
      <c r="BG93" s="143">
        <v>5.4385752413221855</v>
      </c>
      <c r="BH93" s="143">
        <v>6.1794453395613402</v>
      </c>
      <c r="BI93" s="143">
        <v>5.9401133912301951</v>
      </c>
      <c r="BJ93" s="142">
        <v>1.4533836982635551</v>
      </c>
      <c r="BL93" s="95" t="s">
        <v>354</v>
      </c>
      <c r="BM93" s="92">
        <v>13682.936563798168</v>
      </c>
      <c r="BN93" s="108">
        <v>50.128289817272162</v>
      </c>
      <c r="BO93" s="100">
        <v>1114.584311961542</v>
      </c>
      <c r="BP93" s="93">
        <v>434.46945904906897</v>
      </c>
      <c r="BQ93" s="93">
        <v>62.918483806452059</v>
      </c>
      <c r="BR93" s="93">
        <v>2.3163047736627504</v>
      </c>
      <c r="BS93" s="93">
        <v>326.24549782624854</v>
      </c>
      <c r="BT93" s="94">
        <v>288.63456650610897</v>
      </c>
      <c r="BU93" s="102">
        <v>878.17486322179684</v>
      </c>
      <c r="BV93" s="100">
        <v>9599.290760205884</v>
      </c>
      <c r="BW93" s="93">
        <v>2487.734773006996</v>
      </c>
      <c r="BX93" s="93">
        <v>-4.8749405929556815</v>
      </c>
      <c r="BY93" s="93">
        <v>3743.5323436260478</v>
      </c>
      <c r="BZ93" s="93">
        <v>229.40281759669142</v>
      </c>
      <c r="CA93" s="93">
        <v>132.63279115620389</v>
      </c>
      <c r="CB93" s="93">
        <v>268.59453766710976</v>
      </c>
      <c r="CC93" s="93">
        <v>1635.7192890078804</v>
      </c>
      <c r="CD93" s="93">
        <v>1106.5491487379259</v>
      </c>
      <c r="CE93" s="100">
        <v>2040.758338591666</v>
      </c>
    </row>
    <row r="94" spans="1:83">
      <c r="A94" s="69" t="s">
        <v>355</v>
      </c>
      <c r="B94" s="134">
        <v>-3.5933096361817629E-2</v>
      </c>
      <c r="C94" s="135">
        <v>1.6036163966236305</v>
      </c>
      <c r="D94" s="136">
        <v>0.25809721798806251</v>
      </c>
      <c r="E94" s="137">
        <v>0.40456150292205173</v>
      </c>
      <c r="F94" s="137">
        <v>-0.58067870765591278</v>
      </c>
      <c r="G94" s="137">
        <v>-2.0446495212165239</v>
      </c>
      <c r="H94" s="137">
        <v>0.82299832314205457</v>
      </c>
      <c r="I94" s="138">
        <v>0.50180367588255059</v>
      </c>
      <c r="J94" s="139">
        <v>0.32315290076976311</v>
      </c>
      <c r="K94" s="136">
        <v>-0.12763014443198939</v>
      </c>
      <c r="L94" s="137">
        <v>-0.16352849596256158</v>
      </c>
      <c r="M94" s="137">
        <v>-0.30731690042348214</v>
      </c>
      <c r="N94" s="137">
        <v>-0.71491770485971884</v>
      </c>
      <c r="O94" s="137">
        <v>-0.82365485668867144</v>
      </c>
      <c r="P94" s="137">
        <v>-0.46126995809050442</v>
      </c>
      <c r="Q94" s="137">
        <v>0.62449421918906456</v>
      </c>
      <c r="R94" s="137">
        <v>-0.17933164742192087</v>
      </c>
      <c r="S94" s="137">
        <v>1.0236469772984425</v>
      </c>
      <c r="T94" s="136">
        <v>-0.10335098181181168</v>
      </c>
      <c r="V94" s="69" t="s">
        <v>355</v>
      </c>
      <c r="W94" s="74">
        <v>-128.05290489143226</v>
      </c>
      <c r="X94" s="106">
        <v>75.874278776224855</v>
      </c>
      <c r="Y94" s="101">
        <v>70.67356885353729</v>
      </c>
      <c r="Z94" s="75">
        <v>21.770759780680237</v>
      </c>
      <c r="AA94" s="75">
        <v>-29.265742040203804</v>
      </c>
      <c r="AB94" s="75">
        <v>-24.072265563067049</v>
      </c>
      <c r="AC94" s="75">
        <v>59.025993816324444</v>
      </c>
      <c r="AD94" s="76">
        <v>43.214822859801643</v>
      </c>
      <c r="AE94" s="103">
        <v>75.023420060762874</v>
      </c>
      <c r="AF94" s="101">
        <v>-202.39548591373023</v>
      </c>
      <c r="AG94" s="75">
        <v>-87.888233587000286</v>
      </c>
      <c r="AH94" s="75">
        <v>-41.96886856263518</v>
      </c>
      <c r="AI94" s="75">
        <v>-192.09518557729825</v>
      </c>
      <c r="AJ94" s="75">
        <v>-28.717701964326352</v>
      </c>
      <c r="AK94" s="75">
        <v>-35.858067343599942</v>
      </c>
      <c r="AL94" s="75">
        <v>32.519209985060115</v>
      </c>
      <c r="AM94" s="75">
        <v>-50.403032957547111</v>
      </c>
      <c r="AN94" s="75">
        <v>202.01639409360359</v>
      </c>
      <c r="AO94" s="101">
        <v>-147.22868666818249</v>
      </c>
      <c r="AQ94" s="69" t="s">
        <v>355</v>
      </c>
      <c r="AR94" s="134">
        <v>3.1570102582296311</v>
      </c>
      <c r="AS94" s="135">
        <v>3.7332996765607085</v>
      </c>
      <c r="AT94" s="136">
        <v>3.1395467806406119</v>
      </c>
      <c r="AU94" s="137">
        <v>5.6685389526279772</v>
      </c>
      <c r="AV94" s="137">
        <v>0.7135197673995286</v>
      </c>
      <c r="AW94" s="137">
        <v>-4.7910438106321678</v>
      </c>
      <c r="AX94" s="137">
        <v>4.7454765300962709</v>
      </c>
      <c r="AY94" s="138">
        <v>2.8612406321760542</v>
      </c>
      <c r="AZ94" s="139">
        <v>2.5141168106042056</v>
      </c>
      <c r="BA94" s="136">
        <v>5.4146335780140165</v>
      </c>
      <c r="BB94" s="137">
        <v>3.7094806288058502</v>
      </c>
      <c r="BC94" s="137">
        <v>-0.96744667124745165</v>
      </c>
      <c r="BD94" s="137">
        <v>18.726099355090998</v>
      </c>
      <c r="BE94" s="137">
        <v>4.1799922928386968</v>
      </c>
      <c r="BF94" s="137">
        <v>-0.58421879912813335</v>
      </c>
      <c r="BG94" s="137">
        <v>4.6363178729009302</v>
      </c>
      <c r="BH94" s="137">
        <v>4.3776964573538635</v>
      </c>
      <c r="BI94" s="137">
        <v>3.3114241522575361</v>
      </c>
      <c r="BJ94" s="136">
        <v>0.84133181698489157</v>
      </c>
      <c r="BL94" s="69" t="s">
        <v>355</v>
      </c>
      <c r="BM94" s="74">
        <v>10902.245458073972</v>
      </c>
      <c r="BN94" s="106">
        <v>173.01267218963494</v>
      </c>
      <c r="BO94" s="101">
        <v>835.67016497340956</v>
      </c>
      <c r="BP94" s="75">
        <v>289.84639845174297</v>
      </c>
      <c r="BQ94" s="75">
        <v>35.498717889913678</v>
      </c>
      <c r="BR94" s="75">
        <v>-58.033477045668633</v>
      </c>
      <c r="BS94" s="75">
        <v>327.60348958614395</v>
      </c>
      <c r="BT94" s="76">
        <v>240.75503609127554</v>
      </c>
      <c r="BU94" s="103">
        <v>571.20467009069398</v>
      </c>
      <c r="BV94" s="101">
        <v>8135.0660863123194</v>
      </c>
      <c r="BW94" s="75">
        <v>1919.2041106495381</v>
      </c>
      <c r="BX94" s="75">
        <v>-133.00046512061817</v>
      </c>
      <c r="BY94" s="75">
        <v>4207.7075931613726</v>
      </c>
      <c r="BZ94" s="75">
        <v>138.74063569867212</v>
      </c>
      <c r="CA94" s="75">
        <v>-45.471994291228839</v>
      </c>
      <c r="CB94" s="75">
        <v>232.16996180503429</v>
      </c>
      <c r="CC94" s="75">
        <v>1176.6793791639066</v>
      </c>
      <c r="CD94" s="75">
        <v>639.03686524563818</v>
      </c>
      <c r="CE94" s="101">
        <v>1187.291864507948</v>
      </c>
    </row>
    <row r="95" spans="1:83">
      <c r="A95" s="69" t="s">
        <v>356</v>
      </c>
      <c r="B95" s="134">
        <v>0.45038295535066997</v>
      </c>
      <c r="C95" s="135">
        <v>-3.3267494419003341</v>
      </c>
      <c r="D95" s="136">
        <v>0.12644453759627083</v>
      </c>
      <c r="E95" s="137">
        <v>0.80916216415576336</v>
      </c>
      <c r="F95" s="137">
        <v>0.21901001093154182</v>
      </c>
      <c r="G95" s="137">
        <v>7.8427125675428755E-2</v>
      </c>
      <c r="H95" s="137">
        <v>7.8891891807941761E-2</v>
      </c>
      <c r="I95" s="138">
        <v>-0.30721433237516083</v>
      </c>
      <c r="J95" s="139">
        <v>-0.32477080570598726</v>
      </c>
      <c r="K95" s="136">
        <v>1.0247203454879505</v>
      </c>
      <c r="L95" s="137">
        <v>0.31673290116007724</v>
      </c>
      <c r="M95" s="137">
        <v>7.0318671659519438E-3</v>
      </c>
      <c r="N95" s="137">
        <v>3.4385676774425056</v>
      </c>
      <c r="O95" s="137">
        <v>0.44026408414887808</v>
      </c>
      <c r="P95" s="137">
        <v>0.17549256110100941</v>
      </c>
      <c r="Q95" s="137">
        <v>-1.5224598086063024</v>
      </c>
      <c r="R95" s="137">
        <v>1.6154743123056647</v>
      </c>
      <c r="S95" s="137">
        <v>0.6642633075776061</v>
      </c>
      <c r="T95" s="136">
        <v>0.12814643385501423</v>
      </c>
      <c r="V95" s="69" t="s">
        <v>356</v>
      </c>
      <c r="W95" s="74">
        <v>1604.4295633889851</v>
      </c>
      <c r="X95" s="106">
        <v>-159.92757299299228</v>
      </c>
      <c r="Y95" s="101">
        <v>34.713086453455617</v>
      </c>
      <c r="Z95" s="75">
        <v>43.719787547450323</v>
      </c>
      <c r="AA95" s="75">
        <v>10.973834331480248</v>
      </c>
      <c r="AB95" s="75">
        <v>0.9044666378617876</v>
      </c>
      <c r="AC95" s="75">
        <v>5.7047463173203141</v>
      </c>
      <c r="AD95" s="76">
        <v>-26.589748380652964</v>
      </c>
      <c r="AE95" s="103">
        <v>-75.642688251253276</v>
      </c>
      <c r="AF95" s="101">
        <v>1622.9243476921401</v>
      </c>
      <c r="AG95" s="75">
        <v>169.94942352496582</v>
      </c>
      <c r="AH95" s="75">
        <v>0.95735885760041128</v>
      </c>
      <c r="AI95" s="75">
        <v>917.32241253674147</v>
      </c>
      <c r="AJ95" s="75">
        <v>15.223894934410509</v>
      </c>
      <c r="AK95" s="75">
        <v>13.579460481711976</v>
      </c>
      <c r="AL95" s="75">
        <v>-79.773952600236953</v>
      </c>
      <c r="AM95" s="75">
        <v>453.23168403043019</v>
      </c>
      <c r="AN95" s="75">
        <v>132.43406592652173</v>
      </c>
      <c r="AO95" s="101">
        <v>182.36239048762945</v>
      </c>
      <c r="AQ95" s="69" t="s">
        <v>356</v>
      </c>
      <c r="AR95" s="134">
        <v>1.9484907234677662</v>
      </c>
      <c r="AS95" s="135">
        <v>-5.9251779563981977</v>
      </c>
      <c r="AT95" s="136">
        <v>2.3748918132677321</v>
      </c>
      <c r="AU95" s="137">
        <v>4.2664515944255132</v>
      </c>
      <c r="AV95" s="137">
        <v>0.70931300702901101</v>
      </c>
      <c r="AW95" s="137">
        <v>-4.2324248574624024</v>
      </c>
      <c r="AX95" s="137">
        <v>3.3099357833137555</v>
      </c>
      <c r="AY95" s="138">
        <v>2.3555124619072387</v>
      </c>
      <c r="AZ95" s="139">
        <v>0.69553309355496751</v>
      </c>
      <c r="BA95" s="136">
        <v>3.4759841198759744</v>
      </c>
      <c r="BB95" s="137">
        <v>3.4502355621879088</v>
      </c>
      <c r="BC95" s="137">
        <v>-1.1729490141356824</v>
      </c>
      <c r="BD95" s="137">
        <v>6.1090753055462743</v>
      </c>
      <c r="BE95" s="137">
        <v>2.7661766137559995</v>
      </c>
      <c r="BF95" s="137">
        <v>-0.74706762091705237</v>
      </c>
      <c r="BG95" s="137">
        <v>1.5682703432841949</v>
      </c>
      <c r="BH95" s="137">
        <v>4.3683730896634687</v>
      </c>
      <c r="BI95" s="137">
        <v>4.3918895196975338</v>
      </c>
      <c r="BJ95" s="136">
        <v>0.67771235941449515</v>
      </c>
      <c r="BL95" s="69" t="s">
        <v>356</v>
      </c>
      <c r="BM95" s="74">
        <v>6839.2400603583083</v>
      </c>
      <c r="BN95" s="106">
        <v>-292.71000593393728</v>
      </c>
      <c r="BO95" s="101">
        <v>637.66462779590074</v>
      </c>
      <c r="BP95" s="75">
        <v>222.8767209890575</v>
      </c>
      <c r="BQ95" s="75">
        <v>35.368189707985039</v>
      </c>
      <c r="BR95" s="75">
        <v>-51.007905406104555</v>
      </c>
      <c r="BS95" s="75">
        <v>231.85898519400598</v>
      </c>
      <c r="BT95" s="76">
        <v>198.56863731096018</v>
      </c>
      <c r="BU95" s="103">
        <v>160.35584997566548</v>
      </c>
      <c r="BV95" s="101">
        <v>5374.756477638497</v>
      </c>
      <c r="BW95" s="75">
        <v>1795.2178588898169</v>
      </c>
      <c r="BX95" s="75">
        <v>-161.59872799521509</v>
      </c>
      <c r="BY95" s="75">
        <v>1588.7291902497454</v>
      </c>
      <c r="BZ95" s="75">
        <v>93.486752181116572</v>
      </c>
      <c r="CA95" s="75">
        <v>-58.344759936110677</v>
      </c>
      <c r="CB95" s="75">
        <v>79.673764846298582</v>
      </c>
      <c r="CC95" s="75">
        <v>1193.2484085768265</v>
      </c>
      <c r="CD95" s="75">
        <v>844.34399082603704</v>
      </c>
      <c r="CE95" s="101">
        <v>959.17311088214046</v>
      </c>
    </row>
    <row r="96" spans="1:83">
      <c r="A96" s="69" t="s">
        <v>357</v>
      </c>
      <c r="B96" s="134">
        <v>0.41020357381384986</v>
      </c>
      <c r="C96" s="135">
        <v>-3.1749195343950709</v>
      </c>
      <c r="D96" s="136">
        <v>0.46320441055751616</v>
      </c>
      <c r="E96" s="137">
        <v>-0.92586844260247325</v>
      </c>
      <c r="F96" s="137">
        <v>1.24644092960422</v>
      </c>
      <c r="G96" s="137">
        <v>2.7118539229020966</v>
      </c>
      <c r="H96" s="137">
        <v>0.76734016168851227</v>
      </c>
      <c r="I96" s="138">
        <v>0.32837523863189499</v>
      </c>
      <c r="J96" s="139">
        <v>0.61205740485554827</v>
      </c>
      <c r="K96" s="136">
        <v>0.58992504749606489</v>
      </c>
      <c r="L96" s="137">
        <v>0.3856413280325599</v>
      </c>
      <c r="M96" s="137">
        <v>0.84017990147204902</v>
      </c>
      <c r="N96" s="137">
        <v>-0.29545620423774288</v>
      </c>
      <c r="O96" s="137">
        <v>0.48424721331123965</v>
      </c>
      <c r="P96" s="137">
        <v>1.8645763355819689</v>
      </c>
      <c r="Q96" s="137">
        <v>0.46513437461404017</v>
      </c>
      <c r="R96" s="137">
        <v>0.91398695190361146</v>
      </c>
      <c r="S96" s="137">
        <v>1.2831383572253552</v>
      </c>
      <c r="T96" s="136">
        <v>0.2822157776289913</v>
      </c>
      <c r="V96" s="69" t="s">
        <v>357</v>
      </c>
      <c r="W96" s="74">
        <v>1467.8772713470389</v>
      </c>
      <c r="X96" s="106">
        <v>-147.55104799792298</v>
      </c>
      <c r="Y96" s="101">
        <v>127.3252794836153</v>
      </c>
      <c r="Z96" s="75">
        <v>-50.430324500412098</v>
      </c>
      <c r="AA96" s="75">
        <v>62.59162726802515</v>
      </c>
      <c r="AB96" s="75">
        <v>31.299184113027195</v>
      </c>
      <c r="AC96" s="75">
        <v>55.530857971228215</v>
      </c>
      <c r="AD96" s="76">
        <v>28.333934631744341</v>
      </c>
      <c r="AE96" s="103">
        <v>142.09191635740717</v>
      </c>
      <c r="AF96" s="101">
        <v>943.8813603053859</v>
      </c>
      <c r="AG96" s="75">
        <v>207.57902438686142</v>
      </c>
      <c r="AH96" s="75">
        <v>114.39496974977919</v>
      </c>
      <c r="AI96" s="75">
        <v>-81.530487731652102</v>
      </c>
      <c r="AJ96" s="75">
        <v>16.818509161244492</v>
      </c>
      <c r="AK96" s="75">
        <v>144.53248113412519</v>
      </c>
      <c r="AL96" s="75">
        <v>24.001086521236175</v>
      </c>
      <c r="AM96" s="75">
        <v>260.56738242029678</v>
      </c>
      <c r="AN96" s="75">
        <v>257.51839466351885</v>
      </c>
      <c r="AO96" s="101">
        <v>402.12976319849258</v>
      </c>
      <c r="AQ96" s="69" t="s">
        <v>357</v>
      </c>
      <c r="AR96" s="134">
        <v>1.340565632944779</v>
      </c>
      <c r="AS96" s="135">
        <v>-14.016913053299751</v>
      </c>
      <c r="AT96" s="136">
        <v>1.6486538591451882</v>
      </c>
      <c r="AU96" s="137">
        <v>1.3395451279444526</v>
      </c>
      <c r="AV96" s="137">
        <v>1.110229339630564</v>
      </c>
      <c r="AW96" s="137">
        <v>-0.81255841152007013</v>
      </c>
      <c r="AX96" s="137">
        <v>2.4051664745905477</v>
      </c>
      <c r="AY96" s="138">
        <v>1.8731662460743204</v>
      </c>
      <c r="AZ96" s="139">
        <v>1.0531802254830192</v>
      </c>
      <c r="BA96" s="136">
        <v>2.5448102570198472</v>
      </c>
      <c r="BB96" s="137">
        <v>1.7425544204819676</v>
      </c>
      <c r="BC96" s="137">
        <v>1.0401505985240034</v>
      </c>
      <c r="BD96" s="137">
        <v>4.6019718318308867</v>
      </c>
      <c r="BE96" s="137">
        <v>0.82850624329617872</v>
      </c>
      <c r="BF96" s="137">
        <v>1.4013406402336281</v>
      </c>
      <c r="BG96" s="137">
        <v>0.35169938720589489</v>
      </c>
      <c r="BH96" s="137">
        <v>3.31684383391746</v>
      </c>
      <c r="BI96" s="137">
        <v>3.2365551933397629</v>
      </c>
      <c r="BJ96" s="136">
        <v>0.56386967835779789</v>
      </c>
      <c r="BL96" s="69" t="s">
        <v>357</v>
      </c>
      <c r="BM96" s="74">
        <v>4753.0557826526929</v>
      </c>
      <c r="BN96" s="106">
        <v>-733.56193684102072</v>
      </c>
      <c r="BO96" s="101">
        <v>447.89563547309444</v>
      </c>
      <c r="BP96" s="75">
        <v>71.331466641497173</v>
      </c>
      <c r="BQ96" s="75">
        <v>55.826694139660503</v>
      </c>
      <c r="BR96" s="75">
        <v>-9.7114749665904583</v>
      </c>
      <c r="BS96" s="75">
        <v>171.27324382604274</v>
      </c>
      <c r="BT96" s="76">
        <v>159.17570583248562</v>
      </c>
      <c r="BU96" s="103">
        <v>243.43328261926217</v>
      </c>
      <c r="BV96" s="101">
        <v>3994.0801790775149</v>
      </c>
      <c r="BW96" s="75">
        <v>925.45478991067648</v>
      </c>
      <c r="BX96" s="75">
        <v>141.34175833970585</v>
      </c>
      <c r="BY96" s="75">
        <v>1210.4475106833052</v>
      </c>
      <c r="BZ96" s="75">
        <v>28.67680752747674</v>
      </c>
      <c r="CA96" s="75">
        <v>109.12103927542557</v>
      </c>
      <c r="CB96" s="75">
        <v>18.168317721048879</v>
      </c>
      <c r="CC96" s="75">
        <v>923.60295290820432</v>
      </c>
      <c r="CD96" s="75">
        <v>637.26700271170193</v>
      </c>
      <c r="CE96" s="101">
        <v>801.20862232375657</v>
      </c>
    </row>
    <row r="97" spans="1:83" s="232" customFormat="1">
      <c r="A97" s="95" t="s">
        <v>358</v>
      </c>
      <c r="B97" s="140">
        <v>0.514397521955412</v>
      </c>
      <c r="C97" s="141">
        <v>7.7405219220737509</v>
      </c>
      <c r="D97" s="142">
        <v>0.87779602614996843</v>
      </c>
      <c r="E97" s="143">
        <v>0.82355553896857892</v>
      </c>
      <c r="F97" s="143">
        <v>1.1751948268901469</v>
      </c>
      <c r="G97" s="143">
        <v>0.15585632618795309</v>
      </c>
      <c r="H97" s="143">
        <v>-0.46230092219184948</v>
      </c>
      <c r="I97" s="144">
        <v>1.9646708895179721</v>
      </c>
      <c r="J97" s="145">
        <v>0.31239724105538436</v>
      </c>
      <c r="K97" s="142">
        <v>0.55517272075047419</v>
      </c>
      <c r="L97" s="143">
        <v>0.37871042076897954</v>
      </c>
      <c r="M97" s="143">
        <v>-0.23743707425983862</v>
      </c>
      <c r="N97" s="143">
        <v>0.30863945775341239</v>
      </c>
      <c r="O97" s="143">
        <v>1.1467824078805755</v>
      </c>
      <c r="P97" s="143">
        <v>-0.23746589561989273</v>
      </c>
      <c r="Q97" s="143">
        <v>1.5759508058677207</v>
      </c>
      <c r="R97" s="143">
        <v>0.92771441433512347</v>
      </c>
      <c r="S97" s="143">
        <v>1.3120458393103274</v>
      </c>
      <c r="T97" s="142">
        <v>0.2037015225144323</v>
      </c>
      <c r="V97" s="95" t="s">
        <v>358</v>
      </c>
      <c r="W97" s="92">
        <v>1848.2768396263709</v>
      </c>
      <c r="X97" s="108">
        <v>348.31139854905905</v>
      </c>
      <c r="Y97" s="100">
        <v>242.4055667464927</v>
      </c>
      <c r="Z97" s="93">
        <v>44.442210034306299</v>
      </c>
      <c r="AA97" s="93">
        <v>59.749486559877369</v>
      </c>
      <c r="AB97" s="93">
        <v>1.8476160568004616</v>
      </c>
      <c r="AC97" s="93">
        <v>-33.712503859066601</v>
      </c>
      <c r="AD97" s="94">
        <v>170.07875795457585</v>
      </c>
      <c r="AE97" s="102">
        <v>72.96833467601391</v>
      </c>
      <c r="AF97" s="100">
        <v>893.51773368264548</v>
      </c>
      <c r="AG97" s="93">
        <v>204.63445072566537</v>
      </c>
      <c r="AH97" s="93">
        <v>-32.599938705701788</v>
      </c>
      <c r="AI97" s="93">
        <v>84.916742199515284</v>
      </c>
      <c r="AJ97" s="93">
        <v>40.022053788846279</v>
      </c>
      <c r="AK97" s="93">
        <v>-18.750364698184057</v>
      </c>
      <c r="AL97" s="93">
        <v>81.697824580460292</v>
      </c>
      <c r="AM97" s="93">
        <v>266.89824846283227</v>
      </c>
      <c r="AN97" s="93">
        <v>266.69871732915999</v>
      </c>
      <c r="AO97" s="100">
        <v>291.07380597220617</v>
      </c>
      <c r="AQ97" s="95" t="s">
        <v>358</v>
      </c>
      <c r="AR97" s="140">
        <v>1.3448384486269838</v>
      </c>
      <c r="AS97" s="141">
        <v>2.4666244234286649</v>
      </c>
      <c r="AT97" s="142">
        <v>1.735111263707223</v>
      </c>
      <c r="AU97" s="143">
        <v>1.1057213394794374</v>
      </c>
      <c r="AV97" s="143">
        <v>2.0645011651817091</v>
      </c>
      <c r="AW97" s="143">
        <v>0.84759617093708162</v>
      </c>
      <c r="AX97" s="143">
        <v>1.2067523954855108</v>
      </c>
      <c r="AY97" s="144">
        <v>2.4969844795408092</v>
      </c>
      <c r="AZ97" s="145">
        <v>0.92367457513249374</v>
      </c>
      <c r="BA97" s="142">
        <v>2.05444214166286</v>
      </c>
      <c r="BB97" s="143">
        <v>0.91966796087774583</v>
      </c>
      <c r="BC97" s="143">
        <v>0.29863719932226029</v>
      </c>
      <c r="BD97" s="143">
        <v>2.7116696147611474</v>
      </c>
      <c r="BE97" s="143">
        <v>1.2432319995416385</v>
      </c>
      <c r="BF97" s="143">
        <v>1.3314454196864167</v>
      </c>
      <c r="BG97" s="143">
        <v>1.1223533837971811</v>
      </c>
      <c r="BH97" s="143">
        <v>3.3099437946696231</v>
      </c>
      <c r="BI97" s="143">
        <v>4.350995712693595</v>
      </c>
      <c r="BJ97" s="142">
        <v>0.51127517304643266</v>
      </c>
      <c r="BL97" s="95" t="s">
        <v>358</v>
      </c>
      <c r="BM97" s="92">
        <v>4792.5307694709627</v>
      </c>
      <c r="BN97" s="108">
        <v>116.70705633436864</v>
      </c>
      <c r="BO97" s="100">
        <v>475.11750153710091</v>
      </c>
      <c r="BP97" s="93">
        <v>59.502432862024762</v>
      </c>
      <c r="BQ97" s="93">
        <v>104.04920611917896</v>
      </c>
      <c r="BR97" s="93">
        <v>9.9790012446223955</v>
      </c>
      <c r="BS97" s="93">
        <v>86.549094245806373</v>
      </c>
      <c r="BT97" s="94">
        <v>215.03776706546887</v>
      </c>
      <c r="BU97" s="102">
        <v>214.44098284293068</v>
      </c>
      <c r="BV97" s="100">
        <v>3257.9279557664413</v>
      </c>
      <c r="BW97" s="93">
        <v>494.27466505049233</v>
      </c>
      <c r="BX97" s="93">
        <v>40.783521339042636</v>
      </c>
      <c r="BY97" s="93">
        <v>728.6134814273064</v>
      </c>
      <c r="BZ97" s="93">
        <v>43.346755920174928</v>
      </c>
      <c r="CA97" s="93">
        <v>103.50350957405317</v>
      </c>
      <c r="CB97" s="93">
        <v>58.444168486519629</v>
      </c>
      <c r="CC97" s="93">
        <v>930.29428195601213</v>
      </c>
      <c r="CD97" s="93">
        <v>858.66757201280416</v>
      </c>
      <c r="CE97" s="100">
        <v>728.33727299014572</v>
      </c>
    </row>
    <row r="98" spans="1:83">
      <c r="A98" s="69" t="s">
        <v>359</v>
      </c>
      <c r="B98" s="134">
        <v>0.26373843631342098</v>
      </c>
      <c r="C98" s="135">
        <v>-0.12373710680467775</v>
      </c>
      <c r="D98" s="136">
        <v>0.68013718959576419</v>
      </c>
      <c r="E98" s="137">
        <v>0.12062296857697774</v>
      </c>
      <c r="F98" s="137">
        <v>1.6192060318728663</v>
      </c>
      <c r="G98" s="137">
        <v>0.27111880128560806</v>
      </c>
      <c r="H98" s="137">
        <v>0.82573753487653612</v>
      </c>
      <c r="I98" s="138">
        <v>0.41305152373194431</v>
      </c>
      <c r="J98" s="139">
        <v>-1.1709336533107573</v>
      </c>
      <c r="K98" s="136">
        <v>0.40788692150051098</v>
      </c>
      <c r="L98" s="137">
        <v>2.8591823241730374E-2</v>
      </c>
      <c r="M98" s="137">
        <v>0.47091861179771044</v>
      </c>
      <c r="N98" s="137">
        <v>0.20436756647848053</v>
      </c>
      <c r="O98" s="137">
        <v>-5.4895112966026556</v>
      </c>
      <c r="P98" s="137">
        <v>-6.1474571099506825E-2</v>
      </c>
      <c r="Q98" s="137">
        <v>-0.52052180045386587</v>
      </c>
      <c r="R98" s="137">
        <v>1.7007414788198671</v>
      </c>
      <c r="S98" s="137">
        <v>1.2426078260714402</v>
      </c>
      <c r="T98" s="136">
        <v>0.26768518402600083</v>
      </c>
      <c r="V98" s="69" t="s">
        <v>359</v>
      </c>
      <c r="W98" s="74">
        <v>952.51068144681631</v>
      </c>
      <c r="X98" s="106">
        <v>-5.9989670200611727</v>
      </c>
      <c r="Y98" s="101">
        <v>189.47027537621034</v>
      </c>
      <c r="Z98" s="75">
        <v>6.5628847272728308</v>
      </c>
      <c r="AA98" s="75">
        <v>83.291458874897216</v>
      </c>
      <c r="AB98" s="75">
        <v>3.2190170505996321</v>
      </c>
      <c r="AC98" s="75">
        <v>59.937120283368131</v>
      </c>
      <c r="AD98" s="76">
        <v>36.459794440073892</v>
      </c>
      <c r="AE98" s="103">
        <v>-274.35579770557524</v>
      </c>
      <c r="AF98" s="101">
        <v>660.11447300179861</v>
      </c>
      <c r="AG98" s="75">
        <v>15.507970164981089</v>
      </c>
      <c r="AH98" s="75">
        <v>64.503265899253165</v>
      </c>
      <c r="AI98" s="75">
        <v>56.401699505204306</v>
      </c>
      <c r="AJ98" s="75">
        <v>-193.77783719021681</v>
      </c>
      <c r="AK98" s="75">
        <v>-4.8425203339138534</v>
      </c>
      <c r="AL98" s="75">
        <v>-27.409281763813851</v>
      </c>
      <c r="AM98" s="75">
        <v>493.83306073033964</v>
      </c>
      <c r="AN98" s="75">
        <v>255.89811598998858</v>
      </c>
      <c r="AO98" s="101">
        <v>383.2806977944274</v>
      </c>
      <c r="AQ98" s="69" t="s">
        <v>359</v>
      </c>
      <c r="AR98" s="134">
        <v>1.6486492479204973</v>
      </c>
      <c r="AS98" s="135">
        <v>0.72459900189885129</v>
      </c>
      <c r="AT98" s="136">
        <v>2.1633687776702715</v>
      </c>
      <c r="AU98" s="137">
        <v>0.81979996398298116</v>
      </c>
      <c r="AV98" s="137">
        <v>4.3229166888671511</v>
      </c>
      <c r="AW98" s="137">
        <v>3.2317402475154022</v>
      </c>
      <c r="AX98" s="137">
        <v>1.209502033250498</v>
      </c>
      <c r="AY98" s="138">
        <v>2.4064704028895711</v>
      </c>
      <c r="AZ98" s="139">
        <v>-0.57935539164146732</v>
      </c>
      <c r="BA98" s="136">
        <v>2.6016595101915119</v>
      </c>
      <c r="BB98" s="137">
        <v>1.1138727292408834</v>
      </c>
      <c r="BC98" s="137">
        <v>1.0816029985067255</v>
      </c>
      <c r="BD98" s="137">
        <v>3.6626818201065836</v>
      </c>
      <c r="BE98" s="137">
        <v>-3.5198633266690815</v>
      </c>
      <c r="BF98" s="137">
        <v>1.7384412133725879</v>
      </c>
      <c r="BG98" s="137">
        <v>-2.832782426160918E-2</v>
      </c>
      <c r="BH98" s="137">
        <v>5.2557357053775622</v>
      </c>
      <c r="BI98" s="137">
        <v>4.5771683294542509</v>
      </c>
      <c r="BJ98" s="136">
        <v>0.8845941835458504</v>
      </c>
      <c r="BL98" s="69" t="s">
        <v>359</v>
      </c>
      <c r="BM98" s="74">
        <v>5873.0943558092113</v>
      </c>
      <c r="BN98" s="106">
        <v>34.833810538082616</v>
      </c>
      <c r="BO98" s="101">
        <v>593.91420805977396</v>
      </c>
      <c r="BP98" s="75">
        <v>44.294557808617355</v>
      </c>
      <c r="BQ98" s="75">
        <v>216.60640703427998</v>
      </c>
      <c r="BR98" s="75">
        <v>37.270283858289076</v>
      </c>
      <c r="BS98" s="75">
        <v>87.460220712850059</v>
      </c>
      <c r="BT98" s="76">
        <v>208.28273864574112</v>
      </c>
      <c r="BU98" s="103">
        <v>-134.93823492340744</v>
      </c>
      <c r="BV98" s="101">
        <v>4120.4379146819701</v>
      </c>
      <c r="BW98" s="75">
        <v>597.67086880247371</v>
      </c>
      <c r="BX98" s="75">
        <v>147.25565580093098</v>
      </c>
      <c r="BY98" s="75">
        <v>977.11036650980896</v>
      </c>
      <c r="BZ98" s="75">
        <v>-121.71337930571553</v>
      </c>
      <c r="CA98" s="75">
        <v>134.51905658373926</v>
      </c>
      <c r="CB98" s="75">
        <v>-1.4843232623543372</v>
      </c>
      <c r="CC98" s="75">
        <v>1474.5303756438989</v>
      </c>
      <c r="CD98" s="75">
        <v>912.54929390918915</v>
      </c>
      <c r="CE98" s="101">
        <v>1258.8466574527556</v>
      </c>
    </row>
    <row r="99" spans="1:83">
      <c r="A99" s="69" t="s">
        <v>360</v>
      </c>
      <c r="B99" s="134">
        <v>-0.20014873153613166</v>
      </c>
      <c r="C99" s="135">
        <v>-6.2165947050634163</v>
      </c>
      <c r="D99" s="136">
        <v>0.59059475388076876</v>
      </c>
      <c r="E99" s="137">
        <v>-0.3235991553197759</v>
      </c>
      <c r="F99" s="137">
        <v>2.382123223438426</v>
      </c>
      <c r="G99" s="137">
        <v>1.6899550070059055</v>
      </c>
      <c r="H99" s="137">
        <v>0.4576660077038941</v>
      </c>
      <c r="I99" s="138">
        <v>5.7978361625066199E-2</v>
      </c>
      <c r="J99" s="139">
        <v>-0.84349158989158735</v>
      </c>
      <c r="K99" s="136">
        <v>-0.31458641697347245</v>
      </c>
      <c r="L99" s="137">
        <v>-0.47203422719481747</v>
      </c>
      <c r="M99" s="137">
        <v>-0.61265279586412147</v>
      </c>
      <c r="N99" s="137">
        <v>-0.10626666973808652</v>
      </c>
      <c r="O99" s="137">
        <v>0.20130497402222058</v>
      </c>
      <c r="P99" s="137">
        <v>-0.12097807072216638</v>
      </c>
      <c r="Q99" s="137">
        <v>-1.409453111675063</v>
      </c>
      <c r="R99" s="137">
        <v>-0.16415121688178047</v>
      </c>
      <c r="S99" s="137">
        <v>-7.8090131608066216E-2</v>
      </c>
      <c r="T99" s="136">
        <v>8.1585924568705614E-2</v>
      </c>
      <c r="V99" s="69" t="s">
        <v>360</v>
      </c>
      <c r="W99" s="74">
        <v>-724.7582427780726</v>
      </c>
      <c r="X99" s="106">
        <v>-301.017230109509</v>
      </c>
      <c r="Y99" s="101">
        <v>165.64485359241371</v>
      </c>
      <c r="Z99" s="75">
        <v>-17.627701442715988</v>
      </c>
      <c r="AA99" s="75">
        <v>124.51978909081299</v>
      </c>
      <c r="AB99" s="75">
        <v>20.119382362667238</v>
      </c>
      <c r="AC99" s="75">
        <v>33.494531804341932</v>
      </c>
      <c r="AD99" s="76">
        <v>5.1388517773029889</v>
      </c>
      <c r="AE99" s="103">
        <v>-195.32026436482556</v>
      </c>
      <c r="AF99" s="101">
        <v>-511.19579047992011</v>
      </c>
      <c r="AG99" s="75">
        <v>-256.10069198578276</v>
      </c>
      <c r="AH99" s="75">
        <v>-84.312242748443168</v>
      </c>
      <c r="AI99" s="75">
        <v>-29.387587739067385</v>
      </c>
      <c r="AJ99" s="75">
        <v>6.7159110589345801</v>
      </c>
      <c r="AK99" s="75">
        <v>-9.5239155814924743</v>
      </c>
      <c r="AL99" s="75">
        <v>-73.83169916796578</v>
      </c>
      <c r="AM99" s="75">
        <v>-48.474136729630118</v>
      </c>
      <c r="AN99" s="75">
        <v>-16.281427586465725</v>
      </c>
      <c r="AO99" s="101">
        <v>117.13018858371652</v>
      </c>
      <c r="AQ99" s="69" t="s">
        <v>360</v>
      </c>
      <c r="AR99" s="134">
        <v>0.99035740950703666</v>
      </c>
      <c r="AS99" s="135">
        <v>-2.2863528759911267</v>
      </c>
      <c r="AT99" s="136">
        <v>2.6369614427599108</v>
      </c>
      <c r="AU99" s="137">
        <v>-0.31308088915308341</v>
      </c>
      <c r="AV99" s="137">
        <v>6.5746080539318186</v>
      </c>
      <c r="AW99" s="137">
        <v>4.8940448262856595</v>
      </c>
      <c r="AX99" s="137">
        <v>1.5925552318646341</v>
      </c>
      <c r="AY99" s="138">
        <v>2.7816038145906941</v>
      </c>
      <c r="AZ99" s="139">
        <v>-1.0967512898235388</v>
      </c>
      <c r="BA99" s="136">
        <v>1.2414469211160073</v>
      </c>
      <c r="BB99" s="137">
        <v>0.31883787590225587</v>
      </c>
      <c r="BC99" s="137">
        <v>0.45525985119814205</v>
      </c>
      <c r="BD99" s="137">
        <v>0.11016709288551585</v>
      </c>
      <c r="BE99" s="137">
        <v>-3.7494008315191341</v>
      </c>
      <c r="BF99" s="137">
        <v>1.4373450153295719</v>
      </c>
      <c r="BG99" s="137">
        <v>8.6393445556010029E-2</v>
      </c>
      <c r="BH99" s="137">
        <v>3.4123570701610539</v>
      </c>
      <c r="BI99" s="137">
        <v>3.8059589844609443</v>
      </c>
      <c r="BJ99" s="136">
        <v>0.83768191909650014</v>
      </c>
      <c r="BL99" s="69" t="s">
        <v>360</v>
      </c>
      <c r="BM99" s="74">
        <v>3543.9065496421535</v>
      </c>
      <c r="BN99" s="106">
        <v>-106.2558465784341</v>
      </c>
      <c r="BO99" s="101">
        <v>724.84597519873205</v>
      </c>
      <c r="BP99" s="75">
        <v>-17.052931181548956</v>
      </c>
      <c r="BQ99" s="75">
        <v>330.15236179361273</v>
      </c>
      <c r="BR99" s="75">
        <v>56.485199583094527</v>
      </c>
      <c r="BS99" s="75">
        <v>115.25000619987168</v>
      </c>
      <c r="BT99" s="76">
        <v>240.01133880369707</v>
      </c>
      <c r="BU99" s="103">
        <v>-254.61581103697972</v>
      </c>
      <c r="BV99" s="101">
        <v>1986.3177765099099</v>
      </c>
      <c r="BW99" s="75">
        <v>171.62075329172512</v>
      </c>
      <c r="BX99" s="75">
        <v>61.986054194887402</v>
      </c>
      <c r="BY99" s="75">
        <v>30.400366234000103</v>
      </c>
      <c r="BZ99" s="75">
        <v>-130.22136318119146</v>
      </c>
      <c r="CA99" s="75">
        <v>111.41568052053481</v>
      </c>
      <c r="CB99" s="75">
        <v>4.4579301699168354</v>
      </c>
      <c r="CC99" s="75">
        <v>972.82455488383857</v>
      </c>
      <c r="CD99" s="75">
        <v>763.8338003962017</v>
      </c>
      <c r="CE99" s="101">
        <v>1193.6144555488427</v>
      </c>
    </row>
    <row r="100" spans="1:83">
      <c r="A100" s="69" t="s">
        <v>361</v>
      </c>
      <c r="B100" s="134">
        <v>0.42029206552027798</v>
      </c>
      <c r="C100" s="135">
        <v>-3.5589141798160195</v>
      </c>
      <c r="D100" s="136">
        <v>0.72192427763912992</v>
      </c>
      <c r="E100" s="137">
        <v>0.72689533196808043</v>
      </c>
      <c r="F100" s="137">
        <v>0.90989431025569889</v>
      </c>
      <c r="G100" s="137">
        <v>0.90131900629777384</v>
      </c>
      <c r="H100" s="137">
        <v>1.0476349778692606</v>
      </c>
      <c r="I100" s="138">
        <v>0.31094428307905098</v>
      </c>
      <c r="J100" s="139">
        <v>-0.13826281679478747</v>
      </c>
      <c r="K100" s="136">
        <v>0.45238426247056207</v>
      </c>
      <c r="L100" s="137">
        <v>1.1050224379636209</v>
      </c>
      <c r="M100" s="137">
        <v>0.51265979016343888</v>
      </c>
      <c r="N100" s="137">
        <v>0.33704212678606904</v>
      </c>
      <c r="O100" s="137">
        <v>2.2025773882788036</v>
      </c>
      <c r="P100" s="137">
        <v>0.75978234547933177</v>
      </c>
      <c r="Q100" s="137">
        <v>-0.59237728642961285</v>
      </c>
      <c r="R100" s="137">
        <v>-0.71841064561629642</v>
      </c>
      <c r="S100" s="137">
        <v>0.39311857230706071</v>
      </c>
      <c r="T100" s="136">
        <v>0.53990634917364666</v>
      </c>
      <c r="V100" s="69" t="s">
        <v>361</v>
      </c>
      <c r="W100" s="74">
        <v>1518.87280622666</v>
      </c>
      <c r="X100" s="106">
        <v>-161.61524111151266</v>
      </c>
      <c r="Y100" s="101">
        <v>203.6748407469313</v>
      </c>
      <c r="Z100" s="75">
        <v>39.468673895067695</v>
      </c>
      <c r="AA100" s="75">
        <v>48.695545406137171</v>
      </c>
      <c r="AB100" s="75">
        <v>10.91179219211017</v>
      </c>
      <c r="AC100" s="75">
        <v>77.022627181177086</v>
      </c>
      <c r="AD100" s="76">
        <v>27.576202072439628</v>
      </c>
      <c r="AE100" s="103">
        <v>-31.746304142612644</v>
      </c>
      <c r="AF100" s="101">
        <v>732.80159385141451</v>
      </c>
      <c r="AG100" s="75">
        <v>596.69649368897808</v>
      </c>
      <c r="AH100" s="75">
        <v>70.119139265791091</v>
      </c>
      <c r="AI100" s="75">
        <v>93.108493353996892</v>
      </c>
      <c r="AJ100" s="75">
        <v>73.630031128776409</v>
      </c>
      <c r="AK100" s="75">
        <v>59.740982624404751</v>
      </c>
      <c r="AL100" s="75">
        <v>-30.593270334486078</v>
      </c>
      <c r="AM100" s="75">
        <v>-211.79965615224501</v>
      </c>
      <c r="AN100" s="75">
        <v>81.899380276194279</v>
      </c>
      <c r="AO100" s="101">
        <v>775.75791688257596</v>
      </c>
      <c r="AQ100" s="69" t="s">
        <v>361</v>
      </c>
      <c r="AR100" s="134">
        <v>1.0005041908787815</v>
      </c>
      <c r="AS100" s="135">
        <v>-2.6738714517541506</v>
      </c>
      <c r="AT100" s="136">
        <v>2.9012793209117316</v>
      </c>
      <c r="AU100" s="137">
        <v>1.3499054637426733</v>
      </c>
      <c r="AV100" s="137">
        <v>6.2203504255191611</v>
      </c>
      <c r="AW100" s="137">
        <v>3.0450437280832743</v>
      </c>
      <c r="AX100" s="137">
        <v>1.8751454694193592</v>
      </c>
      <c r="AY100" s="138">
        <v>2.763746637461284</v>
      </c>
      <c r="AZ100" s="139">
        <v>-1.8343279720649752</v>
      </c>
      <c r="BA100" s="136">
        <v>1.1030152831555062</v>
      </c>
      <c r="BB100" s="137">
        <v>1.0377402605803221</v>
      </c>
      <c r="BC100" s="137">
        <v>0.12898992664878151</v>
      </c>
      <c r="BD100" s="137">
        <v>0.74523858706407875</v>
      </c>
      <c r="BE100" s="137">
        <v>-2.1034681256810406</v>
      </c>
      <c r="BF100" s="137">
        <v>0.33718465363807848</v>
      </c>
      <c r="BG100" s="137">
        <v>-0.96713152944490899</v>
      </c>
      <c r="BH100" s="137">
        <v>1.7395455171336449</v>
      </c>
      <c r="BI100" s="137">
        <v>2.8937700575861758</v>
      </c>
      <c r="BJ100" s="136">
        <v>1.096799846292984</v>
      </c>
      <c r="BL100" s="69" t="s">
        <v>361</v>
      </c>
      <c r="BM100" s="74">
        <v>3594.9020845217747</v>
      </c>
      <c r="BN100" s="106">
        <v>-120.32003969202378</v>
      </c>
      <c r="BO100" s="101">
        <v>801.19553646204804</v>
      </c>
      <c r="BP100" s="75">
        <v>72.846067213930837</v>
      </c>
      <c r="BQ100" s="75">
        <v>316.25627993172475</v>
      </c>
      <c r="BR100" s="75">
        <v>36.097807662177502</v>
      </c>
      <c r="BS100" s="75">
        <v>136.74177540982055</v>
      </c>
      <c r="BT100" s="76">
        <v>239.25360624439236</v>
      </c>
      <c r="BU100" s="103">
        <v>-428.45403153699954</v>
      </c>
      <c r="BV100" s="101">
        <v>1775.2380100559385</v>
      </c>
      <c r="BW100" s="75">
        <v>560.73822259384178</v>
      </c>
      <c r="BX100" s="75">
        <v>17.710223710899299</v>
      </c>
      <c r="BY100" s="75">
        <v>205.0393473196491</v>
      </c>
      <c r="BZ100" s="75">
        <v>-73.409841213659547</v>
      </c>
      <c r="CA100" s="75">
        <v>26.624182010814366</v>
      </c>
      <c r="CB100" s="75">
        <v>-50.136426685805418</v>
      </c>
      <c r="CC100" s="75">
        <v>500.45751631129679</v>
      </c>
      <c r="CD100" s="75">
        <v>588.21478600887713</v>
      </c>
      <c r="CE100" s="101">
        <v>1567.242609232926</v>
      </c>
    </row>
    <row r="101" spans="1:83" s="232" customFormat="1">
      <c r="A101" s="95" t="s">
        <v>362</v>
      </c>
      <c r="B101" s="140">
        <v>0.18066663337197308</v>
      </c>
      <c r="C101" s="141">
        <v>4.8095436758283094</v>
      </c>
      <c r="D101" s="142">
        <v>0.63117709878710571</v>
      </c>
      <c r="E101" s="143">
        <v>0.4311999025304214</v>
      </c>
      <c r="F101" s="143">
        <v>0.27923172457529066</v>
      </c>
      <c r="G101" s="143">
        <v>1.7449339117985962</v>
      </c>
      <c r="H101" s="143">
        <v>1.2151548706518689</v>
      </c>
      <c r="I101" s="144">
        <v>0.3271635748389734</v>
      </c>
      <c r="J101" s="145">
        <v>-0.71175698485425043</v>
      </c>
      <c r="K101" s="142">
        <v>-3.2036766260024052E-2</v>
      </c>
      <c r="L101" s="143">
        <v>4.3696405413440331E-2</v>
      </c>
      <c r="M101" s="143">
        <v>-0.41271824524022893</v>
      </c>
      <c r="N101" s="143">
        <v>0.2247296900454776</v>
      </c>
      <c r="O101" s="143">
        <v>0.6763032575999306</v>
      </c>
      <c r="P101" s="143">
        <v>0.62861573763444145</v>
      </c>
      <c r="Q101" s="143">
        <v>-1.8370632582798363</v>
      </c>
      <c r="R101" s="143">
        <v>-0.31747291203366723</v>
      </c>
      <c r="S101" s="143">
        <v>0.15677343151743184</v>
      </c>
      <c r="T101" s="142">
        <v>0.33295312242687114</v>
      </c>
      <c r="V101" s="95" t="s">
        <v>362</v>
      </c>
      <c r="W101" s="92">
        <v>655.64634918578668</v>
      </c>
      <c r="X101" s="108">
        <v>210.63510975460304</v>
      </c>
      <c r="Y101" s="100">
        <v>179.35809625308684</v>
      </c>
      <c r="Z101" s="93">
        <v>23.583309848771933</v>
      </c>
      <c r="AA101" s="93">
        <v>15.079842132717204</v>
      </c>
      <c r="AB101" s="93">
        <v>21.315394937731298</v>
      </c>
      <c r="AC101" s="93">
        <v>90.274714432675864</v>
      </c>
      <c r="AD101" s="94">
        <v>29.104834901192589</v>
      </c>
      <c r="AE101" s="102">
        <v>-163.19942593821179</v>
      </c>
      <c r="AF101" s="100">
        <v>-52.130013679532567</v>
      </c>
      <c r="AG101" s="93">
        <v>23.856176062283339</v>
      </c>
      <c r="AH101" s="93">
        <v>-56.739010134269847</v>
      </c>
      <c r="AI101" s="93">
        <v>62.291223252614145</v>
      </c>
      <c r="AJ101" s="93">
        <v>23.106125887158669</v>
      </c>
      <c r="AK101" s="93">
        <v>49.803014866661215</v>
      </c>
      <c r="AL101" s="93">
        <v>-94.312944849246378</v>
      </c>
      <c r="AM101" s="93">
        <v>-92.92399827319241</v>
      </c>
      <c r="AN101" s="93">
        <v>32.789399508466886</v>
      </c>
      <c r="AO101" s="100">
        <v>480.98258279578295</v>
      </c>
      <c r="AQ101" s="95" t="s">
        <v>362</v>
      </c>
      <c r="AR101" s="140">
        <v>0.66515931649266946</v>
      </c>
      <c r="AS101" s="141">
        <v>-5.3215360488545693</v>
      </c>
      <c r="AT101" s="142">
        <v>2.6497135241747349</v>
      </c>
      <c r="AU101" s="143">
        <v>0.95550153255217207</v>
      </c>
      <c r="AV101" s="143">
        <v>5.279709640403274</v>
      </c>
      <c r="AW101" s="143">
        <v>4.6799612985873429</v>
      </c>
      <c r="AX101" s="143">
        <v>3.5919930005330558</v>
      </c>
      <c r="AY101" s="144">
        <v>1.1134065212754285</v>
      </c>
      <c r="AZ101" s="145">
        <v>-2.836564890051041</v>
      </c>
      <c r="BA101" s="142">
        <v>0.51260657385410191</v>
      </c>
      <c r="BB101" s="143">
        <v>0.70052673267926302</v>
      </c>
      <c r="BC101" s="143">
        <v>-4.693505050413771E-2</v>
      </c>
      <c r="BD101" s="143">
        <v>0.66096359726039999</v>
      </c>
      <c r="BE101" s="143">
        <v>-2.5588288997481667</v>
      </c>
      <c r="BF101" s="143">
        <v>1.208255076428677</v>
      </c>
      <c r="BG101" s="143">
        <v>-4.294696471946569</v>
      </c>
      <c r="BH101" s="143">
        <v>0.48434229170064569</v>
      </c>
      <c r="BI101" s="143">
        <v>1.7204610744682824</v>
      </c>
      <c r="BJ101" s="142">
        <v>1.2272034434418044</v>
      </c>
      <c r="BL101" s="95" t="s">
        <v>362</v>
      </c>
      <c r="BM101" s="92">
        <v>2402.2715940811904</v>
      </c>
      <c r="BN101" s="108">
        <v>-257.9963284864798</v>
      </c>
      <c r="BO101" s="100">
        <v>738.14806596864219</v>
      </c>
      <c r="BP101" s="93">
        <v>51.98716702839647</v>
      </c>
      <c r="BQ101" s="93">
        <v>271.58663550456458</v>
      </c>
      <c r="BR101" s="93">
        <v>55.565586543108338</v>
      </c>
      <c r="BS101" s="93">
        <v>260.72899370156301</v>
      </c>
      <c r="BT101" s="94">
        <v>98.279683191009099</v>
      </c>
      <c r="BU101" s="102">
        <v>-664.62179215122524</v>
      </c>
      <c r="BV101" s="100">
        <v>829.59026269376045</v>
      </c>
      <c r="BW101" s="93">
        <v>379.95994793045975</v>
      </c>
      <c r="BX101" s="93">
        <v>-6.4288477176687593</v>
      </c>
      <c r="BY101" s="93">
        <v>182.41382837274796</v>
      </c>
      <c r="BZ101" s="93">
        <v>-90.325769115347157</v>
      </c>
      <c r="CA101" s="93">
        <v>95.177561575659638</v>
      </c>
      <c r="CB101" s="93">
        <v>-226.14719611551209</v>
      </c>
      <c r="CC101" s="93">
        <v>140.6352695752721</v>
      </c>
      <c r="CD101" s="93">
        <v>354.30546818818402</v>
      </c>
      <c r="CE101" s="100">
        <v>1757.1513860565028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CE139"/>
  <sheetViews>
    <sheetView zoomScaleNormal="100" workbookViewId="0">
      <pane xSplit="1" ySplit="12" topLeftCell="BS94" activePane="bottomRight" state="frozen"/>
      <selection activeCell="B9" sqref="A1:XFD1048576"/>
      <selection pane="topRight" activeCell="B9" sqref="A1:XFD1048576"/>
      <selection pane="bottomLeft" activeCell="B9" sqref="A1:XFD1048576"/>
      <selection pane="bottomRight" activeCell="B9" sqref="A1:XFD104857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5</v>
      </c>
      <c r="C1" s="65"/>
      <c r="D1" s="66"/>
      <c r="E1" s="67"/>
      <c r="F1" s="68"/>
      <c r="G1" s="68"/>
      <c r="H1" s="68"/>
      <c r="V1" s="4" t="s">
        <v>11</v>
      </c>
      <c r="W1" s="65" t="s">
        <v>255</v>
      </c>
      <c r="X1" s="65"/>
      <c r="Y1" s="66"/>
      <c r="Z1" s="67"/>
      <c r="AA1" s="68"/>
      <c r="AB1" s="68"/>
      <c r="AC1" s="68"/>
      <c r="AQ1" s="4" t="s">
        <v>11</v>
      </c>
      <c r="AR1" s="65" t="s">
        <v>256</v>
      </c>
      <c r="AS1" s="65"/>
      <c r="AT1" s="66"/>
      <c r="AU1" s="67"/>
      <c r="AV1" s="68"/>
      <c r="AW1" s="68"/>
      <c r="AX1" s="68"/>
      <c r="BL1" s="4" t="s">
        <v>11</v>
      </c>
      <c r="BM1" s="65" t="s">
        <v>256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2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2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0</v>
      </c>
      <c r="B6" s="69" t="s">
        <v>196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0</v>
      </c>
      <c r="W6" s="69" t="s">
        <v>196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0</v>
      </c>
      <c r="AR6" s="69" t="s">
        <v>196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0</v>
      </c>
      <c r="BM6" s="69" t="s">
        <v>196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1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1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1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1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2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2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2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2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2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2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2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2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4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4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4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4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1" t="s">
        <v>1</v>
      </c>
      <c r="B11" s="321" t="s">
        <v>21</v>
      </c>
      <c r="C11" s="320" t="s">
        <v>184</v>
      </c>
      <c r="D11" s="318" t="s">
        <v>22</v>
      </c>
      <c r="E11" s="319"/>
      <c r="F11" s="319"/>
      <c r="G11" s="319"/>
      <c r="H11" s="319"/>
      <c r="I11" s="320"/>
      <c r="J11" s="321" t="s">
        <v>23</v>
      </c>
      <c r="K11" s="318" t="s">
        <v>24</v>
      </c>
      <c r="L11" s="319"/>
      <c r="M11" s="319"/>
      <c r="N11" s="319"/>
      <c r="O11" s="319"/>
      <c r="P11" s="319"/>
      <c r="Q11" s="319"/>
      <c r="R11" s="319"/>
      <c r="S11" s="319"/>
      <c r="T11" s="310" t="s">
        <v>187</v>
      </c>
      <c r="V11" s="311" t="s">
        <v>1</v>
      </c>
      <c r="W11" s="321" t="s">
        <v>21</v>
      </c>
      <c r="X11" s="320" t="s">
        <v>184</v>
      </c>
      <c r="Y11" s="318" t="s">
        <v>22</v>
      </c>
      <c r="Z11" s="319"/>
      <c r="AA11" s="319"/>
      <c r="AB11" s="319"/>
      <c r="AC11" s="319"/>
      <c r="AD11" s="320"/>
      <c r="AE11" s="321" t="s">
        <v>23</v>
      </c>
      <c r="AF11" s="318" t="s">
        <v>24</v>
      </c>
      <c r="AG11" s="319"/>
      <c r="AH11" s="319"/>
      <c r="AI11" s="319"/>
      <c r="AJ11" s="319"/>
      <c r="AK11" s="319"/>
      <c r="AL11" s="319"/>
      <c r="AM11" s="319"/>
      <c r="AN11" s="319"/>
      <c r="AO11" s="310" t="s">
        <v>187</v>
      </c>
      <c r="AQ11" s="311" t="s">
        <v>1</v>
      </c>
      <c r="AR11" s="321" t="s">
        <v>21</v>
      </c>
      <c r="AS11" s="320" t="s">
        <v>184</v>
      </c>
      <c r="AT11" s="318" t="s">
        <v>22</v>
      </c>
      <c r="AU11" s="319"/>
      <c r="AV11" s="319"/>
      <c r="AW11" s="319"/>
      <c r="AX11" s="319"/>
      <c r="AY11" s="320"/>
      <c r="AZ11" s="321" t="s">
        <v>23</v>
      </c>
      <c r="BA11" s="318" t="s">
        <v>24</v>
      </c>
      <c r="BB11" s="319"/>
      <c r="BC11" s="319"/>
      <c r="BD11" s="319"/>
      <c r="BE11" s="319"/>
      <c r="BF11" s="319"/>
      <c r="BG11" s="319"/>
      <c r="BH11" s="319"/>
      <c r="BI11" s="319"/>
      <c r="BJ11" s="310" t="s">
        <v>187</v>
      </c>
      <c r="BL11" s="311" t="s">
        <v>1</v>
      </c>
      <c r="BM11" s="321" t="s">
        <v>21</v>
      </c>
      <c r="BN11" s="320" t="s">
        <v>184</v>
      </c>
      <c r="BO11" s="318" t="s">
        <v>22</v>
      </c>
      <c r="BP11" s="319"/>
      <c r="BQ11" s="319"/>
      <c r="BR11" s="319"/>
      <c r="BS11" s="319"/>
      <c r="BT11" s="320"/>
      <c r="BU11" s="321" t="s">
        <v>23</v>
      </c>
      <c r="BV11" s="318" t="s">
        <v>24</v>
      </c>
      <c r="BW11" s="319"/>
      <c r="BX11" s="319"/>
      <c r="BY11" s="319"/>
      <c r="BZ11" s="319"/>
      <c r="CA11" s="319"/>
      <c r="CB11" s="319"/>
      <c r="CC11" s="319"/>
      <c r="CD11" s="319"/>
      <c r="CE11" s="310" t="s">
        <v>187</v>
      </c>
    </row>
    <row r="12" spans="1:83" s="120" customFormat="1" ht="91.2">
      <c r="A12" s="311"/>
      <c r="B12" s="321"/>
      <c r="C12" s="32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0"/>
      <c r="U12" s="237"/>
      <c r="V12" s="311"/>
      <c r="W12" s="321"/>
      <c r="X12" s="32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0"/>
      <c r="AP12" s="237"/>
      <c r="AQ12" s="311"/>
      <c r="AR12" s="321"/>
      <c r="AS12" s="32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0"/>
      <c r="BK12" s="237"/>
      <c r="BL12" s="311"/>
      <c r="BM12" s="321"/>
      <c r="BN12" s="32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5</v>
      </c>
      <c r="B14" s="134">
        <v>1.0755628813865714</v>
      </c>
      <c r="C14" s="135"/>
      <c r="D14" s="136">
        <v>-0.97836314533245039</v>
      </c>
      <c r="E14" s="137">
        <v>-0.93243719731000985</v>
      </c>
      <c r="F14" s="137">
        <v>1.219257753076719</v>
      </c>
      <c r="G14" s="137">
        <v>-5.173916209844986</v>
      </c>
      <c r="H14" s="137">
        <v>-0.91133218079125777</v>
      </c>
      <c r="I14" s="138">
        <v>-0.95921069460233044</v>
      </c>
      <c r="J14" s="139">
        <v>0.22367586935887473</v>
      </c>
      <c r="K14" s="136">
        <v>1.7980358041390199</v>
      </c>
      <c r="L14" s="137">
        <v>0.35326705844116457</v>
      </c>
      <c r="M14" s="137">
        <v>3.9657091381037013</v>
      </c>
      <c r="N14" s="137">
        <v>2.5151876225361081</v>
      </c>
      <c r="O14" s="137">
        <v>6.494070812300401</v>
      </c>
      <c r="P14" s="137">
        <v>-0.74924061834660272</v>
      </c>
      <c r="Q14" s="137">
        <v>1.9143143216360015</v>
      </c>
      <c r="R14" s="137">
        <v>2.6787882529277551</v>
      </c>
      <c r="S14" s="137">
        <v>1.7700971573441748</v>
      </c>
      <c r="T14" s="136" t="e">
        <v>#DIV/0!</v>
      </c>
      <c r="V14" s="133" t="s">
        <v>275</v>
      </c>
      <c r="W14" s="74">
        <v>1236.167175756229</v>
      </c>
      <c r="X14" s="106">
        <v>0</v>
      </c>
      <c r="Y14" s="101">
        <v>-231.10701313138998</v>
      </c>
      <c r="Z14" s="75">
        <v>-63.097251459590552</v>
      </c>
      <c r="AA14" s="75">
        <v>30.833599422914631</v>
      </c>
      <c r="AB14" s="75">
        <v>-75.834977754429701</v>
      </c>
      <c r="AC14" s="75">
        <v>-6.6401775752597132</v>
      </c>
      <c r="AD14" s="76">
        <v>-116.36820576502214</v>
      </c>
      <c r="AE14" s="103">
        <v>24.794488798426755</v>
      </c>
      <c r="AF14" s="101">
        <v>1442.4797000891995</v>
      </c>
      <c r="AG14" s="75">
        <v>108.66146007978023</v>
      </c>
      <c r="AH14" s="75">
        <v>490.92373818530177</v>
      </c>
      <c r="AI14" s="75">
        <v>200.06333393790646</v>
      </c>
      <c r="AJ14" s="75">
        <v>154.22379474542822</v>
      </c>
      <c r="AK14" s="75">
        <v>-28.475510039237633</v>
      </c>
      <c r="AL14" s="75">
        <v>32.37659908676369</v>
      </c>
      <c r="AM14" s="75">
        <v>319.1900124177937</v>
      </c>
      <c r="AN14" s="75">
        <v>165.51627167545121</v>
      </c>
      <c r="AO14" s="101">
        <v>0</v>
      </c>
      <c r="AQ14" s="133" t="s">
        <v>275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5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6</v>
      </c>
      <c r="B15" s="134">
        <v>0.20442906694999596</v>
      </c>
      <c r="C15" s="135"/>
      <c r="D15" s="136">
        <v>0.23611243968051365</v>
      </c>
      <c r="E15" s="137">
        <v>0.39784485937934821</v>
      </c>
      <c r="F15" s="137">
        <v>1.062703260348874</v>
      </c>
      <c r="G15" s="137">
        <v>2.3999907657861197</v>
      </c>
      <c r="H15" s="137">
        <v>-3.6601006553091175</v>
      </c>
      <c r="I15" s="138">
        <v>-4.6410751701886355E-2</v>
      </c>
      <c r="J15" s="139">
        <v>5.7390092570175355E-2</v>
      </c>
      <c r="K15" s="136">
        <v>0.21535721798611185</v>
      </c>
      <c r="L15" s="137">
        <v>0.50694697106345998</v>
      </c>
      <c r="M15" s="137">
        <v>-3.9422161606272876E-2</v>
      </c>
      <c r="N15" s="137">
        <v>1.4071125817172181E-2</v>
      </c>
      <c r="O15" s="137">
        <v>-2.3170775252004283</v>
      </c>
      <c r="P15" s="137">
        <v>0.40718345746171281</v>
      </c>
      <c r="Q15" s="137">
        <v>2.261844574633165</v>
      </c>
      <c r="R15" s="137">
        <v>-0.26782181640047087</v>
      </c>
      <c r="S15" s="137">
        <v>0.63410162234516232</v>
      </c>
      <c r="T15" s="136" t="e">
        <v>#DIV/0!</v>
      </c>
      <c r="V15" s="69" t="s">
        <v>276</v>
      </c>
      <c r="W15" s="74">
        <v>237.48173686876544</v>
      </c>
      <c r="X15" s="106">
        <v>0</v>
      </c>
      <c r="Y15" s="101">
        <v>55.228342546528438</v>
      </c>
      <c r="Z15" s="75">
        <v>26.670802354238731</v>
      </c>
      <c r="AA15" s="75">
        <v>27.202189473452108</v>
      </c>
      <c r="AB15" s="75">
        <v>33.357044039734774</v>
      </c>
      <c r="AC15" s="75">
        <v>-26.425304840788726</v>
      </c>
      <c r="AD15" s="76">
        <v>-5.5763884801090171</v>
      </c>
      <c r="AE15" s="103">
        <v>6.3759261343366234</v>
      </c>
      <c r="AF15" s="101">
        <v>175.87746818790038</v>
      </c>
      <c r="AG15" s="75">
        <v>156.48274020961981</v>
      </c>
      <c r="AH15" s="75">
        <v>-5.073687664764293</v>
      </c>
      <c r="AI15" s="75">
        <v>1.1473982200022874</v>
      </c>
      <c r="AJ15" s="75">
        <v>-58.600370022904372</v>
      </c>
      <c r="AK15" s="75">
        <v>15.359396864897462</v>
      </c>
      <c r="AL15" s="75">
        <v>38.986650472188103</v>
      </c>
      <c r="AM15" s="75">
        <v>-32.767068857563572</v>
      </c>
      <c r="AN15" s="75">
        <v>60.342408966414951</v>
      </c>
      <c r="AO15" s="101">
        <v>0</v>
      </c>
      <c r="AQ15" s="69" t="s">
        <v>276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6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7</v>
      </c>
      <c r="B16" s="134">
        <v>2.3700709052087987E-2</v>
      </c>
      <c r="C16" s="135"/>
      <c r="D16" s="136">
        <v>-0.50808107660811341</v>
      </c>
      <c r="E16" s="137">
        <v>-0.39182025825611477</v>
      </c>
      <c r="F16" s="137">
        <v>2.4787641467474364</v>
      </c>
      <c r="G16" s="137">
        <v>-0.54234123436284198</v>
      </c>
      <c r="H16" s="137">
        <v>0.60507621181211668</v>
      </c>
      <c r="I16" s="138">
        <v>-1.2770185651636456</v>
      </c>
      <c r="J16" s="139">
        <v>0.61281198510756418</v>
      </c>
      <c r="K16" s="136">
        <v>9.602700813837739E-2</v>
      </c>
      <c r="L16" s="137">
        <v>0.48113706041168491</v>
      </c>
      <c r="M16" s="137">
        <v>-1.3497243942330983</v>
      </c>
      <c r="N16" s="137">
        <v>0.81575251805858784</v>
      </c>
      <c r="O16" s="137">
        <v>-3.6451147311462595</v>
      </c>
      <c r="P16" s="137">
        <v>-0.92651502741720737</v>
      </c>
      <c r="Q16" s="137">
        <v>0.44276708079298288</v>
      </c>
      <c r="R16" s="137">
        <v>1.045883660025515</v>
      </c>
      <c r="S16" s="137">
        <v>0.27315579035251947</v>
      </c>
      <c r="T16" s="136" t="e">
        <v>#DIV/0!</v>
      </c>
      <c r="V16" s="69" t="s">
        <v>277</v>
      </c>
      <c r="W16" s="74">
        <v>27.588991601602174</v>
      </c>
      <c r="X16" s="106">
        <v>0</v>
      </c>
      <c r="Y16" s="101">
        <v>-119.12430387927088</v>
      </c>
      <c r="Z16" s="75">
        <v>-26.371425559477757</v>
      </c>
      <c r="AA16" s="75">
        <v>64.123610116471355</v>
      </c>
      <c r="AB16" s="75">
        <v>-7.718813190152332</v>
      </c>
      <c r="AC16" s="75">
        <v>4.2086542068242352</v>
      </c>
      <c r="AD16" s="76">
        <v>-153.36632945293786</v>
      </c>
      <c r="AE16" s="103">
        <v>68.121275765872269</v>
      </c>
      <c r="AF16" s="101">
        <v>78.592019715011702</v>
      </c>
      <c r="AG16" s="75">
        <v>149.26871749311977</v>
      </c>
      <c r="AH16" s="75">
        <v>-173.64294776756833</v>
      </c>
      <c r="AI16" s="75">
        <v>66.528059239640243</v>
      </c>
      <c r="AJ16" s="75">
        <v>-90.051228167936188</v>
      </c>
      <c r="AK16" s="75">
        <v>-35.09144797197132</v>
      </c>
      <c r="AL16" s="75">
        <v>7.804446578909392</v>
      </c>
      <c r="AM16" s="75">
        <v>127.61752711784175</v>
      </c>
      <c r="AN16" s="75">
        <v>26.158893192980031</v>
      </c>
      <c r="AO16" s="101">
        <v>0</v>
      </c>
      <c r="AQ16" s="69" t="s">
        <v>277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7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8</v>
      </c>
      <c r="B17" s="140">
        <v>0.53409229561636185</v>
      </c>
      <c r="C17" s="141"/>
      <c r="D17" s="142">
        <v>0.31298460294584274</v>
      </c>
      <c r="E17" s="143">
        <v>-0.60433863879242322</v>
      </c>
      <c r="F17" s="143">
        <v>1.4975632183966248</v>
      </c>
      <c r="G17" s="143">
        <v>1.7598852688117672</v>
      </c>
      <c r="H17" s="143">
        <v>-0.7313501312144477</v>
      </c>
      <c r="I17" s="144">
        <v>0.45570551354909838</v>
      </c>
      <c r="J17" s="145">
        <v>0.34902347571921233</v>
      </c>
      <c r="K17" s="142">
        <v>0.62231740871914187</v>
      </c>
      <c r="L17" s="143">
        <v>0.74662954061746056</v>
      </c>
      <c r="M17" s="143">
        <v>-0.39388160515267945</v>
      </c>
      <c r="N17" s="143">
        <v>0.43556097405323957</v>
      </c>
      <c r="O17" s="143">
        <v>-2.245981871844227</v>
      </c>
      <c r="P17" s="143">
        <v>2.1057366934257749</v>
      </c>
      <c r="Q17" s="143">
        <v>-0.73143637491442925</v>
      </c>
      <c r="R17" s="143">
        <v>1.7637579177594676</v>
      </c>
      <c r="S17" s="143">
        <v>0.63710882383249956</v>
      </c>
      <c r="T17" s="142" t="e">
        <v>#DIV/0!</v>
      </c>
      <c r="U17" s="234"/>
      <c r="V17" s="95" t="s">
        <v>278</v>
      </c>
      <c r="W17" s="92">
        <v>621.86157137360715</v>
      </c>
      <c r="X17" s="108">
        <v>0</v>
      </c>
      <c r="Y17" s="100">
        <v>73.009291901285906</v>
      </c>
      <c r="Z17" s="93">
        <v>-40.515582420945066</v>
      </c>
      <c r="AA17" s="93">
        <v>39.701032652666527</v>
      </c>
      <c r="AB17" s="93">
        <v>24.911535234809662</v>
      </c>
      <c r="AC17" s="93">
        <v>-5.11774217953689</v>
      </c>
      <c r="AD17" s="94">
        <v>54.030048614291445</v>
      </c>
      <c r="AE17" s="102">
        <v>39.035832741687045</v>
      </c>
      <c r="AF17" s="100">
        <v>509.8164467306342</v>
      </c>
      <c r="AG17" s="93">
        <v>232.75000598313272</v>
      </c>
      <c r="AH17" s="93">
        <v>-49.989184812809981</v>
      </c>
      <c r="AI17" s="93">
        <v>35.811605185586814</v>
      </c>
      <c r="AJ17" s="93">
        <v>-53.46362760871034</v>
      </c>
      <c r="AK17" s="93">
        <v>79.015142188907248</v>
      </c>
      <c r="AL17" s="93">
        <v>-12.949768686767811</v>
      </c>
      <c r="AM17" s="93">
        <v>217.46258663408662</v>
      </c>
      <c r="AN17" s="93">
        <v>61.179687847219611</v>
      </c>
      <c r="AO17" s="100">
        <v>0</v>
      </c>
      <c r="AP17" s="234"/>
      <c r="AQ17" s="95" t="s">
        <v>278</v>
      </c>
      <c r="AR17" s="140">
        <v>1.8472638929681429</v>
      </c>
      <c r="AS17" s="141" t="e">
        <v>#DIV/0!</v>
      </c>
      <c r="AT17" s="142">
        <v>-0.93978298007183492</v>
      </c>
      <c r="AU17" s="143">
        <v>-1.526743370607242</v>
      </c>
      <c r="AV17" s="143">
        <v>6.4004718851554898</v>
      </c>
      <c r="AW17" s="143">
        <v>-1.7251085238345398</v>
      </c>
      <c r="AX17" s="143">
        <v>-4.6628450779984787</v>
      </c>
      <c r="AY17" s="144">
        <v>-1.82399462547288</v>
      </c>
      <c r="AZ17" s="145">
        <v>1.2478792893579671</v>
      </c>
      <c r="BA17" s="142">
        <v>2.7507101987845894</v>
      </c>
      <c r="BB17" s="143">
        <v>2.1039781928479551</v>
      </c>
      <c r="BC17" s="143">
        <v>2.1182108593765125</v>
      </c>
      <c r="BD17" s="143">
        <v>3.8162225195087274</v>
      </c>
      <c r="BE17" s="143">
        <v>-2.0166171185273196</v>
      </c>
      <c r="BF17" s="143">
        <v>0.81060149715708185</v>
      </c>
      <c r="BG17" s="143">
        <v>3.9152329288502763</v>
      </c>
      <c r="BH17" s="143">
        <v>5.2998618559578325</v>
      </c>
      <c r="BI17" s="143">
        <v>3.3494566847087182</v>
      </c>
      <c r="BJ17" s="142" t="e">
        <v>#DIV/0!</v>
      </c>
      <c r="BK17" s="234"/>
      <c r="BL17" s="95" t="s">
        <v>278</v>
      </c>
      <c r="BM17" s="92">
        <v>2123.0994756002037</v>
      </c>
      <c r="BN17" s="108">
        <v>0</v>
      </c>
      <c r="BO17" s="100">
        <v>-221.99368256284652</v>
      </c>
      <c r="BP17" s="93">
        <v>-103.31345708577464</v>
      </c>
      <c r="BQ17" s="93">
        <v>161.86043166550462</v>
      </c>
      <c r="BR17" s="93">
        <v>-25.285211670037597</v>
      </c>
      <c r="BS17" s="93">
        <v>-33.974570388761094</v>
      </c>
      <c r="BT17" s="94">
        <v>-221.28087508377757</v>
      </c>
      <c r="BU17" s="102">
        <v>138.32752344032269</v>
      </c>
      <c r="BV17" s="100">
        <v>2206.7656347227457</v>
      </c>
      <c r="BW17" s="93">
        <v>647.16292376565252</v>
      </c>
      <c r="BX17" s="93">
        <v>262.21791794015917</v>
      </c>
      <c r="BY17" s="93">
        <v>303.55039658313581</v>
      </c>
      <c r="BZ17" s="93">
        <v>-47.891431054122677</v>
      </c>
      <c r="CA17" s="93">
        <v>30.807581042595757</v>
      </c>
      <c r="CB17" s="93">
        <v>66.217927451093374</v>
      </c>
      <c r="CC17" s="93">
        <v>631.50305731215849</v>
      </c>
      <c r="CD17" s="93">
        <v>313.1972616820658</v>
      </c>
      <c r="CE17" s="100">
        <v>0</v>
      </c>
    </row>
    <row r="18" spans="1:83" ht="12.75" customHeight="1">
      <c r="A18" s="69" t="s">
        <v>279</v>
      </c>
      <c r="B18" s="134">
        <v>0.46130138859203917</v>
      </c>
      <c r="C18" s="135"/>
      <c r="D18" s="136">
        <v>-1.7695955270791153E-2</v>
      </c>
      <c r="E18" s="137">
        <v>2.6774967651336912</v>
      </c>
      <c r="F18" s="137">
        <v>-1.9814557907953834</v>
      </c>
      <c r="G18" s="137">
        <v>-2.6730010478517641</v>
      </c>
      <c r="H18" s="137">
        <v>4.4604763119006297</v>
      </c>
      <c r="I18" s="138">
        <v>-1.0220039999820019</v>
      </c>
      <c r="J18" s="139">
        <v>1.7042343271709059</v>
      </c>
      <c r="K18" s="136">
        <v>0.42804482466838323</v>
      </c>
      <c r="L18" s="137">
        <v>-1.546870939777012E-2</v>
      </c>
      <c r="M18" s="137">
        <v>0.33009121187359547</v>
      </c>
      <c r="N18" s="137">
        <v>0.99453986889304069</v>
      </c>
      <c r="O18" s="137">
        <v>1.3619068336678808E-2</v>
      </c>
      <c r="P18" s="137">
        <v>-0.65628831319415326</v>
      </c>
      <c r="Q18" s="137">
        <v>-5.0469979514677572</v>
      </c>
      <c r="R18" s="137">
        <v>1.3730244969893945</v>
      </c>
      <c r="S18" s="137">
        <v>1.8119611882829068</v>
      </c>
      <c r="T18" s="136" t="e">
        <v>#DIV/0!</v>
      </c>
      <c r="V18" s="69" t="s">
        <v>279</v>
      </c>
      <c r="W18" s="74">
        <v>539.97733323664579</v>
      </c>
      <c r="X18" s="106">
        <v>0</v>
      </c>
      <c r="Y18" s="101">
        <v>-4.1408197598102561</v>
      </c>
      <c r="Z18" s="75">
        <v>178.41776999344711</v>
      </c>
      <c r="AA18" s="75">
        <v>-53.315887282994481</v>
      </c>
      <c r="AB18" s="75">
        <v>-38.502761084184158</v>
      </c>
      <c r="AC18" s="75">
        <v>30.984636972482235</v>
      </c>
      <c r="AD18" s="76">
        <v>-121.72457835856039</v>
      </c>
      <c r="AE18" s="103">
        <v>191.27194263216916</v>
      </c>
      <c r="AF18" s="101">
        <v>352.84621036428143</v>
      </c>
      <c r="AG18" s="75">
        <v>-4.8581300712357915</v>
      </c>
      <c r="AH18" s="75">
        <v>41.728265584881228</v>
      </c>
      <c r="AI18" s="75">
        <v>82.126730709705953</v>
      </c>
      <c r="AJ18" s="75">
        <v>0.31690872303397555</v>
      </c>
      <c r="AK18" s="75">
        <v>-25.144967275372437</v>
      </c>
      <c r="AL18" s="75">
        <v>-88.701369048724473</v>
      </c>
      <c r="AM18" s="75">
        <v>172.27291210732619</v>
      </c>
      <c r="AN18" s="75">
        <v>175.10585963467565</v>
      </c>
      <c r="AO18" s="101">
        <v>0</v>
      </c>
      <c r="AQ18" s="69" t="s">
        <v>279</v>
      </c>
      <c r="AR18" s="134">
        <v>1.2283125799851025</v>
      </c>
      <c r="AS18" s="135" t="e">
        <v>#DIV/0!</v>
      </c>
      <c r="AT18" s="136">
        <v>2.1258498883947041E-2</v>
      </c>
      <c r="AU18" s="137">
        <v>2.0615346029498882</v>
      </c>
      <c r="AV18" s="137">
        <v>3.0359201289275717</v>
      </c>
      <c r="AW18" s="137">
        <v>0.8667644747369696</v>
      </c>
      <c r="AX18" s="137">
        <v>0.50558588136708771</v>
      </c>
      <c r="AY18" s="138">
        <v>-1.8862396452235752</v>
      </c>
      <c r="AZ18" s="139">
        <v>2.74356783517411</v>
      </c>
      <c r="BA18" s="136">
        <v>1.3678981926926737</v>
      </c>
      <c r="BB18" s="137">
        <v>1.7288096517338536</v>
      </c>
      <c r="BC18" s="137">
        <v>-1.4528011701930188</v>
      </c>
      <c r="BD18" s="137">
        <v>2.2762760079023225</v>
      </c>
      <c r="BE18" s="137">
        <v>-7.9791705229593219</v>
      </c>
      <c r="BF18" s="137">
        <v>0.90501465682806259</v>
      </c>
      <c r="BG18" s="137">
        <v>-3.1827531702081191</v>
      </c>
      <c r="BH18" s="137">
        <v>3.9607659681281993</v>
      </c>
      <c r="BI18" s="137">
        <v>3.3919703991788897</v>
      </c>
      <c r="BJ18" s="136" t="e">
        <v>#DIV/0!</v>
      </c>
      <c r="BL18" s="69" t="s">
        <v>279</v>
      </c>
      <c r="BM18" s="74">
        <v>1426.9096330806206</v>
      </c>
      <c r="BN18" s="106">
        <v>0</v>
      </c>
      <c r="BO18" s="101">
        <v>4.9725108087332046</v>
      </c>
      <c r="BP18" s="75">
        <v>138.20156436726302</v>
      </c>
      <c r="BQ18" s="75">
        <v>77.710944959595508</v>
      </c>
      <c r="BR18" s="75">
        <v>12.047005000207946</v>
      </c>
      <c r="BS18" s="75">
        <v>3.6502441589808541</v>
      </c>
      <c r="BT18" s="76">
        <v>-226.63724767731583</v>
      </c>
      <c r="BU18" s="103">
        <v>304.8049772740651</v>
      </c>
      <c r="BV18" s="101">
        <v>1117.1321449978277</v>
      </c>
      <c r="BW18" s="75">
        <v>533.6433336146365</v>
      </c>
      <c r="BX18" s="75">
        <v>-186.97755466026138</v>
      </c>
      <c r="BY18" s="75">
        <v>185.6137933549353</v>
      </c>
      <c r="BZ18" s="75">
        <v>-201.79831707651692</v>
      </c>
      <c r="CA18" s="75">
        <v>34.138123806460953</v>
      </c>
      <c r="CB18" s="75">
        <v>-54.860040684394789</v>
      </c>
      <c r="CC18" s="75">
        <v>484.58595700169099</v>
      </c>
      <c r="CD18" s="75">
        <v>322.78684964129025</v>
      </c>
      <c r="CE18" s="101">
        <v>0</v>
      </c>
    </row>
    <row r="19" spans="1:83" ht="12.75" customHeight="1">
      <c r="A19" s="69" t="s">
        <v>280</v>
      </c>
      <c r="B19" s="134">
        <v>0.19291475893010723</v>
      </c>
      <c r="C19" s="135"/>
      <c r="D19" s="136">
        <v>1.4900967149023225</v>
      </c>
      <c r="E19" s="137">
        <v>5.6677933552306881</v>
      </c>
      <c r="F19" s="137">
        <v>1.3505906707317106</v>
      </c>
      <c r="G19" s="137">
        <v>1.5435143310307486</v>
      </c>
      <c r="H19" s="137">
        <v>0.59089643385623614</v>
      </c>
      <c r="I19" s="138">
        <v>-0.85439003098145561</v>
      </c>
      <c r="J19" s="139">
        <v>-1.5478957114148928</v>
      </c>
      <c r="K19" s="136">
        <v>6.6348586606346238E-2</v>
      </c>
      <c r="L19" s="137">
        <v>0.4670342475817435</v>
      </c>
      <c r="M19" s="137">
        <v>-0.19919814874658215</v>
      </c>
      <c r="N19" s="137">
        <v>-0.2057058855312266</v>
      </c>
      <c r="O19" s="137">
        <v>0.75620961835700662</v>
      </c>
      <c r="P19" s="137">
        <v>-1.4975033645730051</v>
      </c>
      <c r="Q19" s="137">
        <v>-1.5014942472092563</v>
      </c>
      <c r="R19" s="137">
        <v>-0.26118901947739248</v>
      </c>
      <c r="S19" s="137">
        <v>0.49161452089763191</v>
      </c>
      <c r="T19" s="136" t="e">
        <v>#DIV/0!</v>
      </c>
      <c r="V19" s="69" t="s">
        <v>280</v>
      </c>
      <c r="W19" s="74">
        <v>226.85848223055655</v>
      </c>
      <c r="X19" s="106">
        <v>0</v>
      </c>
      <c r="Y19" s="101">
        <v>348.61808514905351</v>
      </c>
      <c r="Z19" s="75">
        <v>387.79163079829596</v>
      </c>
      <c r="AA19" s="75">
        <v>35.620847458610569</v>
      </c>
      <c r="AB19" s="75">
        <v>21.638977922816366</v>
      </c>
      <c r="AC19" s="75">
        <v>4.2877410153328128</v>
      </c>
      <c r="AD19" s="76">
        <v>-100.72111204600515</v>
      </c>
      <c r="AE19" s="103">
        <v>-176.68622488099027</v>
      </c>
      <c r="AF19" s="101">
        <v>54.926621962484205</v>
      </c>
      <c r="AG19" s="75">
        <v>146.65490782468987</v>
      </c>
      <c r="AH19" s="75">
        <v>-25.264626183250584</v>
      </c>
      <c r="AI19" s="75">
        <v>-17.155641002264019</v>
      </c>
      <c r="AJ19" s="75">
        <v>17.599005790505998</v>
      </c>
      <c r="AK19" s="75">
        <v>-56.998653070597811</v>
      </c>
      <c r="AL19" s="75">
        <v>-25.057028507545056</v>
      </c>
      <c r="AM19" s="75">
        <v>-33.221254505138859</v>
      </c>
      <c r="AN19" s="75">
        <v>48.369911616069658</v>
      </c>
      <c r="AO19" s="101">
        <v>0</v>
      </c>
      <c r="AQ19" s="69" t="s">
        <v>280</v>
      </c>
      <c r="AR19" s="134">
        <v>1.2166806193798507</v>
      </c>
      <c r="AS19" s="135" t="e">
        <v>#DIV/0!</v>
      </c>
      <c r="AT19" s="136">
        <v>1.2725548859118696</v>
      </c>
      <c r="AU19" s="137">
        <v>7.4188112608147838</v>
      </c>
      <c r="AV19" s="137">
        <v>3.3294284486675707</v>
      </c>
      <c r="AW19" s="137">
        <v>2.311198828088834E-2</v>
      </c>
      <c r="AX19" s="137">
        <v>4.9403938470461206</v>
      </c>
      <c r="AY19" s="138">
        <v>-2.6793465859051513</v>
      </c>
      <c r="AZ19" s="139">
        <v>1.0951859341072012</v>
      </c>
      <c r="BA19" s="136">
        <v>1.2171758663462207</v>
      </c>
      <c r="BB19" s="137">
        <v>1.6884117093814321</v>
      </c>
      <c r="BC19" s="137">
        <v>-1.6103180264721129</v>
      </c>
      <c r="BD19" s="137">
        <v>2.0515278897641931</v>
      </c>
      <c r="BE19" s="137">
        <v>-5.0840233978900473</v>
      </c>
      <c r="BF19" s="137">
        <v>-1.0091158373860876</v>
      </c>
      <c r="BG19" s="137">
        <v>-6.7457253142568119</v>
      </c>
      <c r="BH19" s="137">
        <v>3.9676799918785255</v>
      </c>
      <c r="BI19" s="137">
        <v>3.2455784511450814</v>
      </c>
      <c r="BJ19" s="136" t="e">
        <v>#DIV/0!</v>
      </c>
      <c r="BL19" s="69" t="s">
        <v>280</v>
      </c>
      <c r="BM19" s="74">
        <v>1416.2863784424117</v>
      </c>
      <c r="BN19" s="106">
        <v>0</v>
      </c>
      <c r="BO19" s="101">
        <v>298.36225341125828</v>
      </c>
      <c r="BP19" s="75">
        <v>499.32239281132024</v>
      </c>
      <c r="BQ19" s="75">
        <v>86.129602944753969</v>
      </c>
      <c r="BR19" s="75">
        <v>0.32893888328953835</v>
      </c>
      <c r="BS19" s="75">
        <v>34.363290015102393</v>
      </c>
      <c r="BT19" s="76">
        <v>-321.78197124321196</v>
      </c>
      <c r="BU19" s="103">
        <v>121.74282625873821</v>
      </c>
      <c r="BV19" s="101">
        <v>996.18129877241154</v>
      </c>
      <c r="BW19" s="75">
        <v>523.81550122970657</v>
      </c>
      <c r="BX19" s="75">
        <v>-207.16849317874767</v>
      </c>
      <c r="BY19" s="75">
        <v>167.31075413266899</v>
      </c>
      <c r="BZ19" s="75">
        <v>-125.59894126310655</v>
      </c>
      <c r="CA19" s="75">
        <v>-38.21992612903432</v>
      </c>
      <c r="CB19" s="75">
        <v>-118.90371966412795</v>
      </c>
      <c r="CC19" s="75">
        <v>484.1317713541157</v>
      </c>
      <c r="CD19" s="75">
        <v>310.81435229094495</v>
      </c>
      <c r="CE19" s="101">
        <v>0</v>
      </c>
    </row>
    <row r="20" spans="1:83" ht="12.75" customHeight="1">
      <c r="A20" s="69" t="s">
        <v>281</v>
      </c>
      <c r="B20" s="134">
        <v>-0.34097579065336392</v>
      </c>
      <c r="C20" s="135"/>
      <c r="D20" s="136">
        <v>-1.4288128799331279</v>
      </c>
      <c r="E20" s="137">
        <v>-3.9208352016106174</v>
      </c>
      <c r="F20" s="137">
        <v>-1.4587699501819817</v>
      </c>
      <c r="G20" s="137">
        <v>1.8156639864466584</v>
      </c>
      <c r="H20" s="137">
        <v>-6.6700384765172487</v>
      </c>
      <c r="I20" s="138">
        <v>5.1677640834801863E-2</v>
      </c>
      <c r="J20" s="139">
        <v>0.34346246451271156</v>
      </c>
      <c r="K20" s="136">
        <v>-0.12202013712580007</v>
      </c>
      <c r="L20" s="137">
        <v>-0.13709705530600136</v>
      </c>
      <c r="M20" s="137">
        <v>0.92526907415431126</v>
      </c>
      <c r="N20" s="137">
        <v>-1.7482375973772002</v>
      </c>
      <c r="O20" s="137">
        <v>1.3822132310969959</v>
      </c>
      <c r="P20" s="137">
        <v>-1.2422426583775459</v>
      </c>
      <c r="Q20" s="137">
        <v>-0.81267828931460562</v>
      </c>
      <c r="R20" s="137">
        <v>0.25391831990773106</v>
      </c>
      <c r="S20" s="137">
        <v>-0.34527353973601294</v>
      </c>
      <c r="T20" s="136" t="e">
        <v>#DIV/0!</v>
      </c>
      <c r="V20" s="69" t="s">
        <v>281</v>
      </c>
      <c r="W20" s="74">
        <v>-401.74467008764623</v>
      </c>
      <c r="X20" s="106">
        <v>0</v>
      </c>
      <c r="Y20" s="101">
        <v>-339.26142248484393</v>
      </c>
      <c r="Z20" s="75">
        <v>-283.46905191869337</v>
      </c>
      <c r="AA20" s="75">
        <v>-38.993623558339095</v>
      </c>
      <c r="AB20" s="75">
        <v>25.847214505455213</v>
      </c>
      <c r="AC20" s="75">
        <v>-48.686011154426978</v>
      </c>
      <c r="AD20" s="76">
        <v>6.0400496411621134</v>
      </c>
      <c r="AE20" s="103">
        <v>38.59804246181011</v>
      </c>
      <c r="AF20" s="101">
        <v>-101.08129006459785</v>
      </c>
      <c r="AG20" s="75">
        <v>-43.251341446361039</v>
      </c>
      <c r="AH20" s="75">
        <v>117.1196204134103</v>
      </c>
      <c r="AI20" s="75">
        <v>-145.5011408145765</v>
      </c>
      <c r="AJ20" s="75">
        <v>32.41102787950831</v>
      </c>
      <c r="AK20" s="75">
        <v>-46.574742575729488</v>
      </c>
      <c r="AL20" s="75">
        <v>-13.358392332217591</v>
      </c>
      <c r="AM20" s="75">
        <v>32.212122029895909</v>
      </c>
      <c r="AN20" s="75">
        <v>-34.13844321851866</v>
      </c>
      <c r="AO20" s="101">
        <v>0</v>
      </c>
      <c r="AQ20" s="69" t="s">
        <v>281</v>
      </c>
      <c r="AR20" s="134">
        <v>0.84765463315437106</v>
      </c>
      <c r="AS20" s="135" t="e">
        <v>#DIV/0!</v>
      </c>
      <c r="AT20" s="136">
        <v>0.33534447629823827</v>
      </c>
      <c r="AU20" s="137">
        <v>3.6130737087417764</v>
      </c>
      <c r="AV20" s="137">
        <v>-0.64079066082750602</v>
      </c>
      <c r="AW20" s="137">
        <v>2.3945233325369353</v>
      </c>
      <c r="AX20" s="137">
        <v>-2.6482232428942765</v>
      </c>
      <c r="AY20" s="138">
        <v>-1.3695240797650721</v>
      </c>
      <c r="AZ20" s="139">
        <v>0.82454505519180543</v>
      </c>
      <c r="BA20" s="136">
        <v>0.99668643325849793</v>
      </c>
      <c r="BB20" s="137">
        <v>1.0627495489892169</v>
      </c>
      <c r="BC20" s="137">
        <v>0.65866584074991685</v>
      </c>
      <c r="BD20" s="137">
        <v>-0.54389100300860083</v>
      </c>
      <c r="BE20" s="137">
        <v>-0.13177067189714675</v>
      </c>
      <c r="BF20" s="137">
        <v>-1.3245802358775705</v>
      </c>
      <c r="BG20" s="137">
        <v>-7.9113209146128405</v>
      </c>
      <c r="BH20" s="137">
        <v>3.15281454596823</v>
      </c>
      <c r="BI20" s="137">
        <v>2.6088168631320352</v>
      </c>
      <c r="BJ20" s="136" t="e">
        <v>#DIV/0!</v>
      </c>
      <c r="BL20" s="69" t="s">
        <v>281</v>
      </c>
      <c r="BM20" s="74">
        <v>986.95271675316326</v>
      </c>
      <c r="BN20" s="106">
        <v>0</v>
      </c>
      <c r="BO20" s="101">
        <v>78.225134805685229</v>
      </c>
      <c r="BP20" s="75">
        <v>242.22476645210463</v>
      </c>
      <c r="BQ20" s="75">
        <v>-16.98763073005648</v>
      </c>
      <c r="BR20" s="75">
        <v>33.894966578897083</v>
      </c>
      <c r="BS20" s="75">
        <v>-18.53137534614882</v>
      </c>
      <c r="BT20" s="76">
        <v>-162.37559214911198</v>
      </c>
      <c r="BU20" s="103">
        <v>92.219592954676045</v>
      </c>
      <c r="BV20" s="101">
        <v>816.50798899280198</v>
      </c>
      <c r="BW20" s="75">
        <v>331.29544229022576</v>
      </c>
      <c r="BX20" s="75">
        <v>83.594075002230966</v>
      </c>
      <c r="BY20" s="75">
        <v>-44.718445921547755</v>
      </c>
      <c r="BZ20" s="75">
        <v>-3.1366852156620553</v>
      </c>
      <c r="CA20" s="75">
        <v>-49.703220732792488</v>
      </c>
      <c r="CB20" s="75">
        <v>-140.06655857525493</v>
      </c>
      <c r="CC20" s="75">
        <v>388.72636626616986</v>
      </c>
      <c r="CD20" s="75">
        <v>250.51701587944626</v>
      </c>
      <c r="CE20" s="101">
        <v>0</v>
      </c>
    </row>
    <row r="21" spans="1:83" s="232" customFormat="1" ht="12.75" customHeight="1">
      <c r="A21" s="95" t="s">
        <v>282</v>
      </c>
      <c r="B21" s="140">
        <v>0.37959385101373755</v>
      </c>
      <c r="C21" s="141"/>
      <c r="D21" s="142">
        <v>-0.69502404983247112</v>
      </c>
      <c r="E21" s="143">
        <v>-2.8666418720713294</v>
      </c>
      <c r="F21" s="143">
        <v>1.4282587614320219</v>
      </c>
      <c r="G21" s="143">
        <v>1.6508524239172484</v>
      </c>
      <c r="H21" s="143">
        <v>2.2634511016022429</v>
      </c>
      <c r="I21" s="144">
        <v>-0.34643472231952188</v>
      </c>
      <c r="J21" s="145">
        <v>1.0979692990459089</v>
      </c>
      <c r="K21" s="142">
        <v>0.58567240014522071</v>
      </c>
      <c r="L21" s="143">
        <v>0.24742762440257415</v>
      </c>
      <c r="M21" s="143">
        <v>0.85297749285351276</v>
      </c>
      <c r="N21" s="143">
        <v>-0.30046069379513485</v>
      </c>
      <c r="O21" s="143">
        <v>2.7750228065743343</v>
      </c>
      <c r="P21" s="143">
        <v>-0.37885027368407265</v>
      </c>
      <c r="Q21" s="143">
        <v>0.44555341784626723</v>
      </c>
      <c r="R21" s="143">
        <v>1.3129816202191114</v>
      </c>
      <c r="S21" s="143">
        <v>0.97463958430590303</v>
      </c>
      <c r="T21" s="142" t="e">
        <v>#DIV/0!</v>
      </c>
      <c r="U21" s="234"/>
      <c r="V21" s="95" t="s">
        <v>282</v>
      </c>
      <c r="W21" s="92">
        <v>445.72026281054423</v>
      </c>
      <c r="X21" s="108">
        <v>0</v>
      </c>
      <c r="Y21" s="100">
        <v>-162.67055253766375</v>
      </c>
      <c r="Z21" s="93">
        <v>-199.12680331941283</v>
      </c>
      <c r="AA21" s="93">
        <v>37.621114938839128</v>
      </c>
      <c r="AB21" s="93">
        <v>23.9277089352247</v>
      </c>
      <c r="AC21" s="93">
        <v>15.419420725906775</v>
      </c>
      <c r="AD21" s="94">
        <v>-40.511993818221526</v>
      </c>
      <c r="AE21" s="102">
        <v>123.8127235934171</v>
      </c>
      <c r="AF21" s="100">
        <v>484.57809175478178</v>
      </c>
      <c r="AG21" s="93">
        <v>77.951383390136471</v>
      </c>
      <c r="AH21" s="93">
        <v>108.96802941803799</v>
      </c>
      <c r="AI21" s="93">
        <v>-24.569366439472105</v>
      </c>
      <c r="AJ21" s="93">
        <v>65.969939096094095</v>
      </c>
      <c r="AK21" s="93">
        <v>-14.027583057963966</v>
      </c>
      <c r="AL21" s="93">
        <v>7.2642616679399907</v>
      </c>
      <c r="AM21" s="93">
        <v>166.98801492780331</v>
      </c>
      <c r="AN21" s="93">
        <v>96.033412752200093</v>
      </c>
      <c r="AO21" s="100">
        <v>0</v>
      </c>
      <c r="AP21" s="234"/>
      <c r="AQ21" s="95" t="s">
        <v>282</v>
      </c>
      <c r="AR21" s="140">
        <v>0.69267431327610929</v>
      </c>
      <c r="AS21" s="141" t="e">
        <v>#DIV/0!</v>
      </c>
      <c r="AT21" s="142">
        <v>-0.67288886270492343</v>
      </c>
      <c r="AU21" s="143">
        <v>1.2547797102802294</v>
      </c>
      <c r="AV21" s="143">
        <v>-0.70863500929592149</v>
      </c>
      <c r="AW21" s="143">
        <v>2.2848104908698152</v>
      </c>
      <c r="AX21" s="143">
        <v>0.28874851439715243</v>
      </c>
      <c r="AY21" s="144">
        <v>-2.1570898313969855</v>
      </c>
      <c r="AZ21" s="145">
        <v>1.5770398906415073</v>
      </c>
      <c r="BA21" s="142">
        <v>0.95990508558536636</v>
      </c>
      <c r="BB21" s="143">
        <v>0.56198125070621163</v>
      </c>
      <c r="BC21" s="143">
        <v>1.9187006189267164</v>
      </c>
      <c r="BD21" s="143">
        <v>-1.2727349554069622</v>
      </c>
      <c r="BE21" s="143">
        <v>4.9978276431756452</v>
      </c>
      <c r="BF21" s="143">
        <v>-3.725695685993291</v>
      </c>
      <c r="BG21" s="143">
        <v>-6.8194602957600274</v>
      </c>
      <c r="BH21" s="143">
        <v>2.6958852346560924</v>
      </c>
      <c r="BI21" s="143">
        <v>2.9529606128070984</v>
      </c>
      <c r="BJ21" s="142" t="e">
        <v>#DIV/0!</v>
      </c>
      <c r="BK21" s="234"/>
      <c r="BL21" s="95" t="s">
        <v>282</v>
      </c>
      <c r="BM21" s="92">
        <v>810.81140819010034</v>
      </c>
      <c r="BN21" s="108">
        <v>0</v>
      </c>
      <c r="BO21" s="100">
        <v>-157.45470963326443</v>
      </c>
      <c r="BP21" s="93">
        <v>83.613545553636868</v>
      </c>
      <c r="BQ21" s="93">
        <v>-19.067548443883879</v>
      </c>
      <c r="BR21" s="93">
        <v>32.911140279312121</v>
      </c>
      <c r="BS21" s="93">
        <v>2.0057875592948449</v>
      </c>
      <c r="BT21" s="94">
        <v>-256.91763458162495</v>
      </c>
      <c r="BU21" s="102">
        <v>176.9964838064061</v>
      </c>
      <c r="BV21" s="100">
        <v>791.26963401694957</v>
      </c>
      <c r="BW21" s="93">
        <v>176.49681969722951</v>
      </c>
      <c r="BX21" s="93">
        <v>242.55128923307893</v>
      </c>
      <c r="BY21" s="93">
        <v>-105.09941754660667</v>
      </c>
      <c r="BZ21" s="93">
        <v>116.29688148914238</v>
      </c>
      <c r="CA21" s="93">
        <v>-142.7459459796637</v>
      </c>
      <c r="CB21" s="93">
        <v>-119.85252822054713</v>
      </c>
      <c r="CC21" s="93">
        <v>338.25179455988655</v>
      </c>
      <c r="CD21" s="93">
        <v>285.37074078442674</v>
      </c>
      <c r="CE21" s="100">
        <v>0</v>
      </c>
    </row>
    <row r="22" spans="1:83" ht="12.75" customHeight="1">
      <c r="A22" s="69" t="s">
        <v>283</v>
      </c>
      <c r="B22" s="134">
        <v>0.28227748906717309</v>
      </c>
      <c r="C22" s="135"/>
      <c r="D22" s="136">
        <v>8.9122902172533713E-2</v>
      </c>
      <c r="E22" s="137">
        <v>0.11061676948229682</v>
      </c>
      <c r="F22" s="137">
        <v>0.26764812967083884</v>
      </c>
      <c r="G22" s="137">
        <v>0.69937666982278213</v>
      </c>
      <c r="H22" s="137">
        <v>2.281298036352597</v>
      </c>
      <c r="I22" s="138">
        <v>-0.17245484722795412</v>
      </c>
      <c r="J22" s="139">
        <v>1.0362946691563346</v>
      </c>
      <c r="K22" s="136">
        <v>0.23293220809488258</v>
      </c>
      <c r="L22" s="137">
        <v>0.53455613949224823</v>
      </c>
      <c r="M22" s="137">
        <v>9.2918391700780312E-2</v>
      </c>
      <c r="N22" s="137">
        <v>-0.30858441916191692</v>
      </c>
      <c r="O22" s="137">
        <v>8.8902871740992317E-2</v>
      </c>
      <c r="P22" s="137">
        <v>0.54154378568862516</v>
      </c>
      <c r="Q22" s="137">
        <v>-0.35644033446956547</v>
      </c>
      <c r="R22" s="137">
        <v>0.66674916017863683</v>
      </c>
      <c r="S22" s="137">
        <v>-0.64335919329217006</v>
      </c>
      <c r="T22" s="136" t="e">
        <v>#DIV/0!</v>
      </c>
      <c r="V22" s="69" t="s">
        <v>283</v>
      </c>
      <c r="W22" s="74">
        <v>332.70926043381041</v>
      </c>
      <c r="X22" s="106">
        <v>0</v>
      </c>
      <c r="Y22" s="101">
        <v>20.714260806336824</v>
      </c>
      <c r="Z22" s="75">
        <v>7.4635536017513004</v>
      </c>
      <c r="AA22" s="75">
        <v>7.150689956993574</v>
      </c>
      <c r="AB22" s="75">
        <v>10.304217831249389</v>
      </c>
      <c r="AC22" s="75">
        <v>15.892763231046047</v>
      </c>
      <c r="AD22" s="76">
        <v>-20.096963814703486</v>
      </c>
      <c r="AE22" s="103">
        <v>118.14103649842946</v>
      </c>
      <c r="AF22" s="101">
        <v>193.85396312904777</v>
      </c>
      <c r="AG22" s="75">
        <v>168.82711563502016</v>
      </c>
      <c r="AH22" s="75">
        <v>11.971592732947101</v>
      </c>
      <c r="AI22" s="75">
        <v>-25.157845030832505</v>
      </c>
      <c r="AJ22" s="75">
        <v>2.1721154165752523</v>
      </c>
      <c r="AK22" s="75">
        <v>19.975624690917812</v>
      </c>
      <c r="AL22" s="75">
        <v>-5.8372629666994271</v>
      </c>
      <c r="AM22" s="75">
        <v>85.912079149289639</v>
      </c>
      <c r="AN22" s="75">
        <v>-64.009456498173677</v>
      </c>
      <c r="AO22" s="101">
        <v>0</v>
      </c>
      <c r="AQ22" s="69" t="s">
        <v>283</v>
      </c>
      <c r="AR22" s="134">
        <v>0.51323810291463712</v>
      </c>
      <c r="AS22" s="135" t="e">
        <v>#DIV/0!</v>
      </c>
      <c r="AT22" s="136">
        <v>-0.56676999870990397</v>
      </c>
      <c r="AU22" s="137">
        <v>-1.2765331546694014</v>
      </c>
      <c r="AV22" s="137">
        <v>1.569674672516963</v>
      </c>
      <c r="AW22" s="137">
        <v>5.8289762359326591</v>
      </c>
      <c r="AX22" s="137">
        <v>-1.8034022182103593</v>
      </c>
      <c r="AY22" s="138">
        <v>-1.3172833613133483</v>
      </c>
      <c r="AZ22" s="139">
        <v>0.90993557846086315</v>
      </c>
      <c r="BA22" s="136">
        <v>0.76375916554232148</v>
      </c>
      <c r="BB22" s="137">
        <v>1.1151827092472422</v>
      </c>
      <c r="BC22" s="137">
        <v>1.6777724451140008</v>
      </c>
      <c r="BD22" s="137">
        <v>-2.5466047818338278</v>
      </c>
      <c r="BE22" s="137">
        <v>5.0768632374057487</v>
      </c>
      <c r="BF22" s="137">
        <v>-2.5648728211451366</v>
      </c>
      <c r="BG22" s="137">
        <v>-2.2164600657901268</v>
      </c>
      <c r="BH22" s="137">
        <v>1.9803934034407833</v>
      </c>
      <c r="BI22" s="137">
        <v>0.47012362994369727</v>
      </c>
      <c r="BJ22" s="136" t="e">
        <v>#DIV/0!</v>
      </c>
      <c r="BL22" s="69" t="s">
        <v>283</v>
      </c>
      <c r="BM22" s="74">
        <v>603.54333538726496</v>
      </c>
      <c r="BN22" s="106">
        <v>0</v>
      </c>
      <c r="BO22" s="101">
        <v>-132.59962906711735</v>
      </c>
      <c r="BP22" s="75">
        <v>-87.340670838058941</v>
      </c>
      <c r="BQ22" s="75">
        <v>41.399028796104176</v>
      </c>
      <c r="BR22" s="75">
        <v>81.718119194745668</v>
      </c>
      <c r="BS22" s="75">
        <v>-13.086086182141344</v>
      </c>
      <c r="BT22" s="76">
        <v>-155.29002003776804</v>
      </c>
      <c r="BU22" s="103">
        <v>103.8655776726664</v>
      </c>
      <c r="BV22" s="101">
        <v>632.2773867817159</v>
      </c>
      <c r="BW22" s="75">
        <v>350.18206540348547</v>
      </c>
      <c r="BX22" s="75">
        <v>212.79461638114481</v>
      </c>
      <c r="BY22" s="75">
        <v>-212.38399328714513</v>
      </c>
      <c r="BZ22" s="75">
        <v>118.15208818268366</v>
      </c>
      <c r="CA22" s="75">
        <v>-97.625354013373453</v>
      </c>
      <c r="CB22" s="75">
        <v>-36.988422138522083</v>
      </c>
      <c r="CC22" s="75">
        <v>251.89096160184999</v>
      </c>
      <c r="CD22" s="75">
        <v>46.255424651577414</v>
      </c>
      <c r="CE22" s="101">
        <v>0</v>
      </c>
    </row>
    <row r="23" spans="1:83" ht="12.75" customHeight="1">
      <c r="A23" s="69" t="s">
        <v>284</v>
      </c>
      <c r="B23" s="134">
        <v>0.58714828439969668</v>
      </c>
      <c r="C23" s="135"/>
      <c r="D23" s="136">
        <v>-0.46683511327875182</v>
      </c>
      <c r="E23" s="137">
        <v>-0.10653946088616806</v>
      </c>
      <c r="F23" s="137">
        <v>0.59278432063896158</v>
      </c>
      <c r="G23" s="137">
        <v>3.0650517135969446</v>
      </c>
      <c r="H23" s="137">
        <v>3.1622319613819672</v>
      </c>
      <c r="I23" s="138">
        <v>-1.5927494050925306</v>
      </c>
      <c r="J23" s="139">
        <v>2.0804704528605056</v>
      </c>
      <c r="K23" s="136">
        <v>0.67487715879825938</v>
      </c>
      <c r="L23" s="137">
        <v>1.563205922212596E-2</v>
      </c>
      <c r="M23" s="137">
        <v>8.1692343810635393E-2</v>
      </c>
      <c r="N23" s="137">
        <v>0.72330199287979902</v>
      </c>
      <c r="O23" s="137">
        <v>-1.0932078961638947</v>
      </c>
      <c r="P23" s="137">
        <v>-0.44521834721227282</v>
      </c>
      <c r="Q23" s="137">
        <v>0.91553324013480264</v>
      </c>
      <c r="R23" s="137">
        <v>3.5222234130456442</v>
      </c>
      <c r="S23" s="137">
        <v>0.6080953124316002</v>
      </c>
      <c r="T23" s="136" t="e">
        <v>#DIV/0!</v>
      </c>
      <c r="V23" s="69" t="s">
        <v>284</v>
      </c>
      <c r="W23" s="74">
        <v>694.00184996156895</v>
      </c>
      <c r="X23" s="106">
        <v>0</v>
      </c>
      <c r="Y23" s="101">
        <v>-108.60017310152398</v>
      </c>
      <c r="Z23" s="75">
        <v>-7.1964003681223403</v>
      </c>
      <c r="AA23" s="75">
        <v>15.879662628708047</v>
      </c>
      <c r="AB23" s="75">
        <v>45.474557203243648</v>
      </c>
      <c r="AC23" s="75">
        <v>22.532394251609048</v>
      </c>
      <c r="AD23" s="76">
        <v>-185.29038681696329</v>
      </c>
      <c r="AE23" s="103">
        <v>239.63843560592795</v>
      </c>
      <c r="AF23" s="101">
        <v>562.96358745715406</v>
      </c>
      <c r="AG23" s="75">
        <v>4.963413246365235</v>
      </c>
      <c r="AH23" s="75">
        <v>10.535010150420931</v>
      </c>
      <c r="AI23" s="75">
        <v>58.78640034910859</v>
      </c>
      <c r="AJ23" s="75">
        <v>-26.733498507632703</v>
      </c>
      <c r="AK23" s="75">
        <v>-16.511456915251074</v>
      </c>
      <c r="AL23" s="75">
        <v>14.939833819556497</v>
      </c>
      <c r="AM23" s="75">
        <v>456.87216128730688</v>
      </c>
      <c r="AN23" s="75">
        <v>60.111724027283344</v>
      </c>
      <c r="AO23" s="101">
        <v>0</v>
      </c>
      <c r="AQ23" s="69" t="s">
        <v>284</v>
      </c>
      <c r="AR23" s="134">
        <v>0.90873201891676914</v>
      </c>
      <c r="AS23" s="135" t="e">
        <v>#DIV/0!</v>
      </c>
      <c r="AT23" s="136">
        <v>-2.4840413273104156</v>
      </c>
      <c r="AU23" s="137">
        <v>-6.6713856089967161</v>
      </c>
      <c r="AV23" s="137">
        <v>0.81023021408506146</v>
      </c>
      <c r="AW23" s="137">
        <v>7.4147273748655707</v>
      </c>
      <c r="AX23" s="137">
        <v>0.70672950851602412</v>
      </c>
      <c r="AY23" s="138">
        <v>-2.0521954660014829</v>
      </c>
      <c r="AZ23" s="139">
        <v>4.6288829644798302</v>
      </c>
      <c r="BA23" s="136">
        <v>1.3765288664435937</v>
      </c>
      <c r="BB23" s="137">
        <v>0.66086836531171755</v>
      </c>
      <c r="BC23" s="137">
        <v>1.9639456927678323</v>
      </c>
      <c r="BD23" s="137">
        <v>-1.6393888659445688</v>
      </c>
      <c r="BE23" s="137">
        <v>3.148138526757549</v>
      </c>
      <c r="BF23" s="137">
        <v>-1.5239903258067344</v>
      </c>
      <c r="BG23" s="137">
        <v>0.1830230738218086</v>
      </c>
      <c r="BH23" s="137">
        <v>5.848836234100907</v>
      </c>
      <c r="BI23" s="137">
        <v>0.5865795111803962</v>
      </c>
      <c r="BJ23" s="136" t="e">
        <v>#DIV/0!</v>
      </c>
      <c r="BL23" s="69" t="s">
        <v>284</v>
      </c>
      <c r="BM23" s="74">
        <v>1070.6867031182774</v>
      </c>
      <c r="BN23" s="106">
        <v>0</v>
      </c>
      <c r="BO23" s="101">
        <v>-589.81788731769484</v>
      </c>
      <c r="BP23" s="75">
        <v>-482.32870200447724</v>
      </c>
      <c r="BQ23" s="75">
        <v>21.657843966201654</v>
      </c>
      <c r="BR23" s="75">
        <v>105.55369847517295</v>
      </c>
      <c r="BS23" s="75">
        <v>5.1585670541348918</v>
      </c>
      <c r="BT23" s="76">
        <v>-239.85929480872619</v>
      </c>
      <c r="BU23" s="103">
        <v>520.19023815958462</v>
      </c>
      <c r="BV23" s="101">
        <v>1140.3143522763858</v>
      </c>
      <c r="BW23" s="75">
        <v>208.49057082516083</v>
      </c>
      <c r="BX23" s="75">
        <v>248.59425271481632</v>
      </c>
      <c r="BY23" s="75">
        <v>-136.44195193577252</v>
      </c>
      <c r="BZ23" s="75">
        <v>73.819583884544954</v>
      </c>
      <c r="CA23" s="75">
        <v>-57.138157858026716</v>
      </c>
      <c r="CB23" s="75">
        <v>3.0084401885794705</v>
      </c>
      <c r="CC23" s="75">
        <v>741.98437739429573</v>
      </c>
      <c r="CD23" s="75">
        <v>57.9972370627911</v>
      </c>
      <c r="CE23" s="101">
        <v>0</v>
      </c>
    </row>
    <row r="24" spans="1:83" ht="12.75" customHeight="1">
      <c r="A24" s="69" t="s">
        <v>285</v>
      </c>
      <c r="B24" s="134">
        <v>-0.18932439382098876</v>
      </c>
      <c r="C24" s="135"/>
      <c r="D24" s="136">
        <v>-0.61433265708983331</v>
      </c>
      <c r="E24" s="137">
        <v>-0.8218888511182354</v>
      </c>
      <c r="F24" s="137">
        <v>-0.39374507680658422</v>
      </c>
      <c r="G24" s="137">
        <v>2.6314308315616097</v>
      </c>
      <c r="H24" s="137">
        <v>4.1253022167997422</v>
      </c>
      <c r="I24" s="138">
        <v>-1.2817908942299283</v>
      </c>
      <c r="J24" s="139">
        <v>-8.8035640705586005E-2</v>
      </c>
      <c r="K24" s="136">
        <v>-8.6325349320914846E-2</v>
      </c>
      <c r="L24" s="137">
        <v>-0.87402962615187318</v>
      </c>
      <c r="M24" s="137">
        <v>-0.92978884195767941</v>
      </c>
      <c r="N24" s="137">
        <v>1.7751931678250399</v>
      </c>
      <c r="O24" s="137">
        <v>-1.8065077865480839</v>
      </c>
      <c r="P24" s="137">
        <v>3.3493598059325835</v>
      </c>
      <c r="Q24" s="137">
        <v>-2.1005462860677837</v>
      </c>
      <c r="R24" s="137">
        <v>0.23576466688530751</v>
      </c>
      <c r="S24" s="137">
        <v>1.0327382697674858</v>
      </c>
      <c r="T24" s="136" t="e">
        <v>#DIV/0!</v>
      </c>
      <c r="V24" s="69" t="s">
        <v>285</v>
      </c>
      <c r="W24" s="74">
        <v>-225.0929550237779</v>
      </c>
      <c r="X24" s="106">
        <v>0</v>
      </c>
      <c r="Y24" s="101">
        <v>-142.24546171495967</v>
      </c>
      <c r="Z24" s="75">
        <v>-55.456820925487591</v>
      </c>
      <c r="AA24" s="75">
        <v>-10.610272291526599</v>
      </c>
      <c r="AB24" s="75">
        <v>40.23778418362167</v>
      </c>
      <c r="AC24" s="75">
        <v>30.324253431397096</v>
      </c>
      <c r="AD24" s="76">
        <v>-146.74040611296186</v>
      </c>
      <c r="AE24" s="103">
        <v>-10.351329085053294</v>
      </c>
      <c r="AF24" s="101">
        <v>-72.496164223761298</v>
      </c>
      <c r="AG24" s="75">
        <v>-277.56089635026365</v>
      </c>
      <c r="AH24" s="75">
        <v>-120.00312965864396</v>
      </c>
      <c r="AI24" s="75">
        <v>145.32247266068407</v>
      </c>
      <c r="AJ24" s="75">
        <v>-43.693716972896709</v>
      </c>
      <c r="AK24" s="75">
        <v>123.6620013906554</v>
      </c>
      <c r="AL24" s="75">
        <v>-34.590905037767243</v>
      </c>
      <c r="AM24" s="75">
        <v>31.658483459841591</v>
      </c>
      <c r="AN24" s="75">
        <v>102.70952628461418</v>
      </c>
      <c r="AO24" s="101">
        <v>0</v>
      </c>
      <c r="AQ24" s="69" t="s">
        <v>285</v>
      </c>
      <c r="AR24" s="134">
        <v>1.0622850993794675</v>
      </c>
      <c r="AS24" s="135" t="e">
        <v>#DIV/0!</v>
      </c>
      <c r="AT24" s="136">
        <v>-1.6782803126463075</v>
      </c>
      <c r="AU24" s="137">
        <v>-3.6611557681107687</v>
      </c>
      <c r="AV24" s="137">
        <v>1.899778239966432</v>
      </c>
      <c r="AW24" s="137">
        <v>8.2753550016827937</v>
      </c>
      <c r="AX24" s="137">
        <v>12.355330208738181</v>
      </c>
      <c r="AY24" s="138">
        <v>-3.3576240055770423</v>
      </c>
      <c r="AZ24" s="139">
        <v>4.1789566450023852</v>
      </c>
      <c r="BA24" s="136">
        <v>1.4127592116232712</v>
      </c>
      <c r="BB24" s="137">
        <v>-8.1952745637858815E-2</v>
      </c>
      <c r="BC24" s="137">
        <v>8.9796370694639194E-2</v>
      </c>
      <c r="BD24" s="137">
        <v>1.8879453505516119</v>
      </c>
      <c r="BE24" s="137">
        <v>-9.6125203227304112E-2</v>
      </c>
      <c r="BF24" s="137">
        <v>3.054512678583432</v>
      </c>
      <c r="BG24" s="137">
        <v>-1.1177733083115871</v>
      </c>
      <c r="BH24" s="137">
        <v>5.8296694715641362</v>
      </c>
      <c r="BI24" s="137">
        <v>1.9774768561170442</v>
      </c>
      <c r="BJ24" s="136" t="e">
        <v>#DIV/0!</v>
      </c>
      <c r="BL24" s="69" t="s">
        <v>285</v>
      </c>
      <c r="BM24" s="74">
        <v>1247.3384181821457</v>
      </c>
      <c r="BN24" s="106">
        <v>0</v>
      </c>
      <c r="BO24" s="101">
        <v>-392.80192654781058</v>
      </c>
      <c r="BP24" s="75">
        <v>-254.31647101127146</v>
      </c>
      <c r="BQ24" s="75">
        <v>50.04119523301415</v>
      </c>
      <c r="BR24" s="75">
        <v>119.94426815333941</v>
      </c>
      <c r="BS24" s="75">
        <v>84.168831639958967</v>
      </c>
      <c r="BT24" s="76">
        <v>-392.63975056285017</v>
      </c>
      <c r="BU24" s="103">
        <v>471.24086661272122</v>
      </c>
      <c r="BV24" s="101">
        <v>1168.8994781172223</v>
      </c>
      <c r="BW24" s="75">
        <v>-25.818984078741778</v>
      </c>
      <c r="BX24" s="75">
        <v>11.471502642762061</v>
      </c>
      <c r="BY24" s="75">
        <v>154.38166153948805</v>
      </c>
      <c r="BZ24" s="75">
        <v>-2.2851609678600653</v>
      </c>
      <c r="CA24" s="75">
        <v>113.09858610835818</v>
      </c>
      <c r="CB24" s="75">
        <v>-18.224072516970182</v>
      </c>
      <c r="CC24" s="75">
        <v>741.43073882424142</v>
      </c>
      <c r="CD24" s="75">
        <v>194.84520656592395</v>
      </c>
      <c r="CE24" s="101">
        <v>0</v>
      </c>
    </row>
    <row r="25" spans="1:83" s="232" customFormat="1" ht="12.75" customHeight="1">
      <c r="A25" s="95" t="s">
        <v>286</v>
      </c>
      <c r="B25" s="140">
        <v>0.14879592887668824</v>
      </c>
      <c r="C25" s="141"/>
      <c r="D25" s="142">
        <v>-0.57169018002084515</v>
      </c>
      <c r="E25" s="143">
        <v>-0.23373005531091007</v>
      </c>
      <c r="F25" s="143">
        <v>-0.4283364031231196</v>
      </c>
      <c r="G25" s="143">
        <v>3.5727059207008693</v>
      </c>
      <c r="H25" s="143">
        <v>2.1124498091745991</v>
      </c>
      <c r="I25" s="144">
        <v>-1.5631581167977804</v>
      </c>
      <c r="J25" s="145">
        <v>0.16911353282582642</v>
      </c>
      <c r="K25" s="142">
        <v>0.34354930976820963</v>
      </c>
      <c r="L25" s="143">
        <v>0.83598048164741368</v>
      </c>
      <c r="M25" s="143">
        <v>-0.76029057396432842</v>
      </c>
      <c r="N25" s="143">
        <v>1.3923102615005067</v>
      </c>
      <c r="O25" s="143">
        <v>-1.9041146013356491</v>
      </c>
      <c r="P25" s="143">
        <v>-0.17166946750480916</v>
      </c>
      <c r="Q25" s="143">
        <v>0.10582661619848999</v>
      </c>
      <c r="R25" s="143">
        <v>8.3602998527521066E-2</v>
      </c>
      <c r="S25" s="143">
        <v>0.44917642503086164</v>
      </c>
      <c r="T25" s="142" t="e">
        <v>#DIV/0!</v>
      </c>
      <c r="U25" s="234"/>
      <c r="V25" s="95" t="s">
        <v>286</v>
      </c>
      <c r="W25" s="92">
        <v>176.57262433416327</v>
      </c>
      <c r="X25" s="108">
        <v>0</v>
      </c>
      <c r="Y25" s="100">
        <v>-131.55861944826393</v>
      </c>
      <c r="Z25" s="93">
        <v>-15.641279452284834</v>
      </c>
      <c r="AA25" s="93">
        <v>-11.496959185776632</v>
      </c>
      <c r="AB25" s="93">
        <v>56.068605070701324</v>
      </c>
      <c r="AC25" s="93">
        <v>16.168771420557391</v>
      </c>
      <c r="AD25" s="94">
        <v>-176.65775730146197</v>
      </c>
      <c r="AE25" s="102">
        <v>19.867052812231123</v>
      </c>
      <c r="AF25" s="100">
        <v>288.26419097020698</v>
      </c>
      <c r="AG25" s="93">
        <v>263.15747886988174</v>
      </c>
      <c r="AH25" s="93">
        <v>-97.214475472441336</v>
      </c>
      <c r="AI25" s="93">
        <v>116.00190472480426</v>
      </c>
      <c r="AJ25" s="93">
        <v>-45.222539058161601</v>
      </c>
      <c r="AK25" s="93">
        <v>-6.5505130700944392</v>
      </c>
      <c r="AL25" s="93">
        <v>1.7061014320622689</v>
      </c>
      <c r="AM25" s="93">
        <v>11.252679498775251</v>
      </c>
      <c r="AN25" s="93">
        <v>45.133554045396522</v>
      </c>
      <c r="AO25" s="100">
        <v>0</v>
      </c>
      <c r="AP25" s="234"/>
      <c r="AQ25" s="95" t="s">
        <v>286</v>
      </c>
      <c r="AR25" s="140">
        <v>0.82991749843082108</v>
      </c>
      <c r="AS25" s="141" t="e">
        <v>#DIV/0!</v>
      </c>
      <c r="AT25" s="142">
        <v>-1.556167618296922</v>
      </c>
      <c r="AU25" s="143">
        <v>-1.0497801678034713</v>
      </c>
      <c r="AV25" s="143">
        <v>3.4552139668830861E-2</v>
      </c>
      <c r="AW25" s="143">
        <v>10.322454112644209</v>
      </c>
      <c r="AX25" s="143">
        <v>12.189427338358815</v>
      </c>
      <c r="AY25" s="144">
        <v>-4.5375821881340483</v>
      </c>
      <c r="AZ25" s="145">
        <v>3.2217937537056818</v>
      </c>
      <c r="BA25" s="142">
        <v>1.1686452132965819</v>
      </c>
      <c r="BB25" s="143">
        <v>0.50466631876562307</v>
      </c>
      <c r="BC25" s="143">
        <v>-1.5112636704983418</v>
      </c>
      <c r="BD25" s="143">
        <v>3.6178726479531687</v>
      </c>
      <c r="BE25" s="143">
        <v>-4.6445450915547966</v>
      </c>
      <c r="BF25" s="143">
        <v>3.2688338049287724</v>
      </c>
      <c r="BG25" s="143">
        <v>-1.4522126286270809</v>
      </c>
      <c r="BH25" s="143">
        <v>4.5454832684896029</v>
      </c>
      <c r="BI25" s="143">
        <v>1.446795019724112</v>
      </c>
      <c r="BJ25" s="142" t="e">
        <v>#DIV/0!</v>
      </c>
      <c r="BK25" s="234"/>
      <c r="BL25" s="95" t="s">
        <v>286</v>
      </c>
      <c r="BM25" s="92">
        <v>978.19077970576473</v>
      </c>
      <c r="BN25" s="108">
        <v>0</v>
      </c>
      <c r="BO25" s="100">
        <v>-361.68999345841075</v>
      </c>
      <c r="BP25" s="93">
        <v>-70.830947144143465</v>
      </c>
      <c r="BQ25" s="93">
        <v>0.92312110839839079</v>
      </c>
      <c r="BR25" s="93">
        <v>152.08516428881603</v>
      </c>
      <c r="BS25" s="93">
        <v>84.918182334609583</v>
      </c>
      <c r="BT25" s="94">
        <v>-528.78551404609061</v>
      </c>
      <c r="BU25" s="102">
        <v>367.29519583153524</v>
      </c>
      <c r="BV25" s="100">
        <v>972.58557733264752</v>
      </c>
      <c r="BW25" s="93">
        <v>159.38711140100349</v>
      </c>
      <c r="BX25" s="93">
        <v>-194.71100224771726</v>
      </c>
      <c r="BY25" s="93">
        <v>294.95293270376442</v>
      </c>
      <c r="BZ25" s="93">
        <v>-113.47763912211576</v>
      </c>
      <c r="CA25" s="93">
        <v>120.5756560962277</v>
      </c>
      <c r="CB25" s="93">
        <v>-23.782232752847904</v>
      </c>
      <c r="CC25" s="93">
        <v>585.69540339521336</v>
      </c>
      <c r="CD25" s="93">
        <v>143.94534785912037</v>
      </c>
      <c r="CE25" s="100">
        <v>0</v>
      </c>
    </row>
    <row r="26" spans="1:83" ht="12.75" customHeight="1">
      <c r="A26" s="69" t="s">
        <v>287</v>
      </c>
      <c r="B26" s="134">
        <v>5.4692421016544479E-2</v>
      </c>
      <c r="C26" s="135"/>
      <c r="D26" s="136">
        <v>-0.40136610226830793</v>
      </c>
      <c r="E26" s="137">
        <v>-1.773515543467441</v>
      </c>
      <c r="F26" s="137">
        <v>2.6873446142650748</v>
      </c>
      <c r="G26" s="137">
        <v>-1.640777467199428</v>
      </c>
      <c r="H26" s="137">
        <v>-1.5596798104378085E-2</v>
      </c>
      <c r="I26" s="138">
        <v>-0.16592716085268577</v>
      </c>
      <c r="J26" s="139">
        <v>-0.2854666744059986</v>
      </c>
      <c r="K26" s="136">
        <v>0.22617088046354983</v>
      </c>
      <c r="L26" s="137">
        <v>-0.25881983646048878</v>
      </c>
      <c r="M26" s="137">
        <v>-2.1720218019952053</v>
      </c>
      <c r="N26" s="137">
        <v>0.57153007310108972</v>
      </c>
      <c r="O26" s="137">
        <v>0.27118046095182535</v>
      </c>
      <c r="P26" s="137">
        <v>0.67805906111495506</v>
      </c>
      <c r="Q26" s="137">
        <v>5.0809674886854506</v>
      </c>
      <c r="R26" s="137">
        <v>3.1515960587968017</v>
      </c>
      <c r="S26" s="137">
        <v>-0.38423060832759592</v>
      </c>
      <c r="T26" s="136" t="e">
        <v>#DIV/0!</v>
      </c>
      <c r="V26" s="69" t="s">
        <v>287</v>
      </c>
      <c r="W26" s="74">
        <v>64.998779739413294</v>
      </c>
      <c r="X26" s="106">
        <v>0</v>
      </c>
      <c r="Y26" s="101">
        <v>-91.835231044980901</v>
      </c>
      <c r="Z26" s="75">
        <v>-118.40674641571059</v>
      </c>
      <c r="AA26" s="75">
        <v>71.821939627251595</v>
      </c>
      <c r="AB26" s="75">
        <v>-26.669660526247071</v>
      </c>
      <c r="AC26" s="75">
        <v>-0.12190029827797844</v>
      </c>
      <c r="AD26" s="76">
        <v>-18.458863431997088</v>
      </c>
      <c r="AE26" s="103">
        <v>-33.592655036161887</v>
      </c>
      <c r="AF26" s="101">
        <v>190.42666582054517</v>
      </c>
      <c r="AG26" s="75">
        <v>-82.154747148495517</v>
      </c>
      <c r="AH26" s="75">
        <v>-275.61382308469183</v>
      </c>
      <c r="AI26" s="75">
        <v>48.280660451933727</v>
      </c>
      <c r="AJ26" s="75">
        <v>6.317875234584335</v>
      </c>
      <c r="AK26" s="75">
        <v>25.828761956723156</v>
      </c>
      <c r="AL26" s="75">
        <v>82.000350715808054</v>
      </c>
      <c r="AM26" s="75">
        <v>424.5487586387826</v>
      </c>
      <c r="AN26" s="75">
        <v>-38.781170944092082</v>
      </c>
      <c r="AO26" s="101">
        <v>0</v>
      </c>
      <c r="AQ26" s="69" t="s">
        <v>287</v>
      </c>
      <c r="AR26" s="134">
        <v>0.60108959174589582</v>
      </c>
      <c r="AS26" s="135" t="e">
        <v>#DIV/0!</v>
      </c>
      <c r="AT26" s="136">
        <v>-2.0385938394302361</v>
      </c>
      <c r="AU26" s="137">
        <v>-2.9120732249785508</v>
      </c>
      <c r="AV26" s="137">
        <v>2.4486234644223615</v>
      </c>
      <c r="AW26" s="137">
        <v>7.7586691525381557</v>
      </c>
      <c r="AX26" s="137">
        <v>9.6700291582284326</v>
      </c>
      <c r="AY26" s="138">
        <v>-4.5313399358263613</v>
      </c>
      <c r="AZ26" s="139">
        <v>1.8714416129866462</v>
      </c>
      <c r="BA26" s="136">
        <v>1.1618207660691438</v>
      </c>
      <c r="BB26" s="137">
        <v>-0.28847377942926578</v>
      </c>
      <c r="BC26" s="137">
        <v>-3.7399038292961317</v>
      </c>
      <c r="BD26" s="137">
        <v>4.5326514264827811</v>
      </c>
      <c r="BE26" s="137">
        <v>-4.4708878534383327</v>
      </c>
      <c r="BF26" s="137">
        <v>3.4090521938554774</v>
      </c>
      <c r="BG26" s="137">
        <v>3.9254004535065556</v>
      </c>
      <c r="BH26" s="137">
        <v>7.1260724106986917</v>
      </c>
      <c r="BI26" s="137">
        <v>1.7113748628952763</v>
      </c>
      <c r="BJ26" s="136" t="e">
        <v>#DIV/0!</v>
      </c>
      <c r="BL26" s="69" t="s">
        <v>287</v>
      </c>
      <c r="BM26" s="74">
        <v>710.48029901136761</v>
      </c>
      <c r="BN26" s="106">
        <v>0</v>
      </c>
      <c r="BO26" s="101">
        <v>-474.23948530972848</v>
      </c>
      <c r="BP26" s="75">
        <v>-196.70124716160535</v>
      </c>
      <c r="BQ26" s="75">
        <v>65.594370778656412</v>
      </c>
      <c r="BR26" s="75">
        <v>115.11128593131957</v>
      </c>
      <c r="BS26" s="75">
        <v>68.903518805285557</v>
      </c>
      <c r="BT26" s="76">
        <v>-527.14741366338421</v>
      </c>
      <c r="BU26" s="103">
        <v>215.56150429694389</v>
      </c>
      <c r="BV26" s="101">
        <v>969.15828002414491</v>
      </c>
      <c r="BW26" s="75">
        <v>-91.594751382512186</v>
      </c>
      <c r="BX26" s="75">
        <v>-482.29641806535619</v>
      </c>
      <c r="BY26" s="75">
        <v>368.39143818653065</v>
      </c>
      <c r="BZ26" s="75">
        <v>-109.33187930410668</v>
      </c>
      <c r="CA26" s="75">
        <v>126.42879336203305</v>
      </c>
      <c r="CB26" s="75">
        <v>64.055380929659577</v>
      </c>
      <c r="CC26" s="75">
        <v>924.33208288470632</v>
      </c>
      <c r="CD26" s="75">
        <v>169.17363341320197</v>
      </c>
      <c r="CE26" s="101">
        <v>0</v>
      </c>
    </row>
    <row r="27" spans="1:83" ht="12.75" customHeight="1">
      <c r="A27" s="69" t="s">
        <v>288</v>
      </c>
      <c r="B27" s="134">
        <v>-0.18688480914881289</v>
      </c>
      <c r="C27" s="135"/>
      <c r="D27" s="136">
        <v>-0.22420277622112739</v>
      </c>
      <c r="E27" s="137">
        <v>-0.811024696152296</v>
      </c>
      <c r="F27" s="137">
        <v>4.0129115256415382E-2</v>
      </c>
      <c r="G27" s="137">
        <v>2.0240521627294283</v>
      </c>
      <c r="H27" s="137">
        <v>1.3624143155404944</v>
      </c>
      <c r="I27" s="138">
        <v>-0.37829226823606898</v>
      </c>
      <c r="J27" s="139">
        <v>0.68935491117871894</v>
      </c>
      <c r="K27" s="136">
        <v>-0.29864926451556029</v>
      </c>
      <c r="L27" s="137">
        <v>0.18678640578504435</v>
      </c>
      <c r="M27" s="137">
        <v>-0.54773177070003287</v>
      </c>
      <c r="N27" s="137">
        <v>0.1007393816368829</v>
      </c>
      <c r="O27" s="137">
        <v>-0.6814403193220353</v>
      </c>
      <c r="P27" s="137">
        <v>1.0080077443807456</v>
      </c>
      <c r="Q27" s="137">
        <v>-2.2475298213441741</v>
      </c>
      <c r="R27" s="137">
        <v>-2.0119524734949601</v>
      </c>
      <c r="S27" s="137">
        <v>0.42992048548868844</v>
      </c>
      <c r="T27" s="136" t="e">
        <v>#DIV/0!</v>
      </c>
      <c r="V27" s="69" t="s">
        <v>288</v>
      </c>
      <c r="W27" s="74">
        <v>-222.22326173560577</v>
      </c>
      <c r="X27" s="106">
        <v>0</v>
      </c>
      <c r="Y27" s="101">
        <v>-51.093187759830471</v>
      </c>
      <c r="Z27" s="75">
        <v>-53.186832670463446</v>
      </c>
      <c r="AA27" s="75">
        <v>1.1013117574630087</v>
      </c>
      <c r="AB27" s="75">
        <v>32.359707874609057</v>
      </c>
      <c r="AC27" s="75">
        <v>10.646596010927624</v>
      </c>
      <c r="AD27" s="76">
        <v>-42.013970732365124</v>
      </c>
      <c r="AE27" s="103">
        <v>80.889145858509437</v>
      </c>
      <c r="AF27" s="101">
        <v>-252.01921983428474</v>
      </c>
      <c r="AG27" s="75">
        <v>59.136398640144762</v>
      </c>
      <c r="AH27" s="75">
        <v>-67.993567073179292</v>
      </c>
      <c r="AI27" s="75">
        <v>8.5587127999406221</v>
      </c>
      <c r="AJ27" s="75">
        <v>-15.919030125804511</v>
      </c>
      <c r="AK27" s="75">
        <v>38.657589396795629</v>
      </c>
      <c r="AL27" s="75">
        <v>-38.115254104040787</v>
      </c>
      <c r="AM27" s="75">
        <v>-279.5700836497781</v>
      </c>
      <c r="AN27" s="75">
        <v>43.226014281626703</v>
      </c>
      <c r="AO27" s="101">
        <v>0</v>
      </c>
      <c r="AQ27" s="69" t="s">
        <v>288</v>
      </c>
      <c r="AR27" s="134">
        <v>-0.1730507822398919</v>
      </c>
      <c r="AS27" s="135" t="e">
        <v>#DIV/0!</v>
      </c>
      <c r="AT27" s="136">
        <v>-1.7997929840044002</v>
      </c>
      <c r="AU27" s="137">
        <v>-3.5967728095806839</v>
      </c>
      <c r="AV27" s="137">
        <v>1.8857723074107602</v>
      </c>
      <c r="AW27" s="137">
        <v>6.6702621287722641</v>
      </c>
      <c r="AX27" s="137">
        <v>7.7566733695244805</v>
      </c>
      <c r="AY27" s="138">
        <v>-3.3531483405918272</v>
      </c>
      <c r="AZ27" s="139">
        <v>0.48317464034572932</v>
      </c>
      <c r="BA27" s="136">
        <v>0.18358559632603022</v>
      </c>
      <c r="BB27" s="137">
        <v>-0.11783984187672125</v>
      </c>
      <c r="BC27" s="137">
        <v>-4.3452935302098368</v>
      </c>
      <c r="BD27" s="137">
        <v>3.8865435334272558</v>
      </c>
      <c r="BE27" s="137">
        <v>-4.0731821934959171</v>
      </c>
      <c r="BF27" s="137">
        <v>4.9185400382377731</v>
      </c>
      <c r="BG27" s="137">
        <v>0.66799711063683098</v>
      </c>
      <c r="BH27" s="137">
        <v>1.3992390100128427</v>
      </c>
      <c r="BI27" s="137">
        <v>1.5312461510053943</v>
      </c>
      <c r="BJ27" s="136" t="e">
        <v>#DIV/0!</v>
      </c>
      <c r="BL27" s="69" t="s">
        <v>288</v>
      </c>
      <c r="BM27" s="74">
        <v>-205.74481268580712</v>
      </c>
      <c r="BN27" s="106">
        <v>0</v>
      </c>
      <c r="BO27" s="101">
        <v>-416.73249996803497</v>
      </c>
      <c r="BP27" s="75">
        <v>-242.69167946394646</v>
      </c>
      <c r="BQ27" s="75">
        <v>50.816019907411373</v>
      </c>
      <c r="BR27" s="75">
        <v>101.99643660268498</v>
      </c>
      <c r="BS27" s="75">
        <v>57.017720564604133</v>
      </c>
      <c r="BT27" s="76">
        <v>-383.87099757878605</v>
      </c>
      <c r="BU27" s="103">
        <v>56.812214549525379</v>
      </c>
      <c r="BV27" s="101">
        <v>154.17547273270611</v>
      </c>
      <c r="BW27" s="75">
        <v>-37.421765988732659</v>
      </c>
      <c r="BX27" s="75">
        <v>-560.82499528895642</v>
      </c>
      <c r="BY27" s="75">
        <v>318.16375063736268</v>
      </c>
      <c r="BZ27" s="75">
        <v>-98.517410922278486</v>
      </c>
      <c r="CA27" s="75">
        <v>181.59783967407975</v>
      </c>
      <c r="CB27" s="75">
        <v>11.000293006062293</v>
      </c>
      <c r="CC27" s="75">
        <v>187.88983794762134</v>
      </c>
      <c r="CD27" s="75">
        <v>152.28792366754533</v>
      </c>
      <c r="CE27" s="101">
        <v>0</v>
      </c>
    </row>
    <row r="28" spans="1:83" ht="12.75" customHeight="1">
      <c r="A28" s="69" t="s">
        <v>289</v>
      </c>
      <c r="B28" s="134">
        <v>0.13643807913672479</v>
      </c>
      <c r="C28" s="135"/>
      <c r="D28" s="136">
        <v>-0.40266329959859348</v>
      </c>
      <c r="E28" s="137">
        <v>-0.78513950669721888</v>
      </c>
      <c r="F28" s="137">
        <v>0.79902137605074586</v>
      </c>
      <c r="G28" s="137">
        <v>2.4401494617947828</v>
      </c>
      <c r="H28" s="137">
        <v>-3.9151293818800892</v>
      </c>
      <c r="I28" s="138">
        <v>-0.64362704303263518</v>
      </c>
      <c r="J28" s="139">
        <v>1.0625175011643062</v>
      </c>
      <c r="K28" s="136">
        <v>0.15208432917155346</v>
      </c>
      <c r="L28" s="137">
        <v>0.36892855792065582</v>
      </c>
      <c r="M28" s="137">
        <v>0.2937202831028829</v>
      </c>
      <c r="N28" s="137">
        <v>-1.4691562459134833E-2</v>
      </c>
      <c r="O28" s="137">
        <v>1.0786506245697103</v>
      </c>
      <c r="P28" s="137">
        <v>-8.1617322406413173E-2</v>
      </c>
      <c r="Q28" s="137">
        <v>2.6052390570465933</v>
      </c>
      <c r="R28" s="137">
        <v>-0.47524442269253342</v>
      </c>
      <c r="S28" s="137">
        <v>-0.24186256109521853</v>
      </c>
      <c r="T28" s="136" t="e">
        <v>#DIV/0!</v>
      </c>
      <c r="V28" s="69" t="s">
        <v>289</v>
      </c>
      <c r="W28" s="74">
        <v>161.93425333542109</v>
      </c>
      <c r="X28" s="106">
        <v>0</v>
      </c>
      <c r="Y28" s="101">
        <v>-91.556518126053561</v>
      </c>
      <c r="Z28" s="75">
        <v>-51.07169643733414</v>
      </c>
      <c r="AA28" s="75">
        <v>21.93730798987508</v>
      </c>
      <c r="AB28" s="75">
        <v>39.801724435410733</v>
      </c>
      <c r="AC28" s="75">
        <v>-31.011633409514616</v>
      </c>
      <c r="AD28" s="76">
        <v>-71.21222070449403</v>
      </c>
      <c r="AE28" s="103">
        <v>125.53563573024803</v>
      </c>
      <c r="AF28" s="101">
        <v>127.95513573123026</v>
      </c>
      <c r="AG28" s="75">
        <v>117.02060204924419</v>
      </c>
      <c r="AH28" s="75">
        <v>36.261730337277186</v>
      </c>
      <c r="AI28" s="75">
        <v>-1.2494372329219914</v>
      </c>
      <c r="AJ28" s="75">
        <v>25.026492706344015</v>
      </c>
      <c r="AK28" s="75">
        <v>-3.1616154727498724</v>
      </c>
      <c r="AL28" s="75">
        <v>43.188555393445313</v>
      </c>
      <c r="AM28" s="75">
        <v>-64.708765098648655</v>
      </c>
      <c r="AN28" s="75">
        <v>-24.422426950759473</v>
      </c>
      <c r="AO28" s="101">
        <v>0</v>
      </c>
      <c r="AQ28" s="69" t="s">
        <v>289</v>
      </c>
      <c r="AR28" s="134">
        <v>0.15276480459487374</v>
      </c>
      <c r="AS28" s="135" t="e">
        <v>#DIV/0!</v>
      </c>
      <c r="AT28" s="136">
        <v>-1.5906483932369597</v>
      </c>
      <c r="AU28" s="137">
        <v>-3.5610516675032788</v>
      </c>
      <c r="AV28" s="137">
        <v>3.1058355587140873</v>
      </c>
      <c r="AW28" s="137">
        <v>6.4714533068737978</v>
      </c>
      <c r="AX28" s="137">
        <v>-0.5641683767495298</v>
      </c>
      <c r="AY28" s="138">
        <v>-2.7283747793638291</v>
      </c>
      <c r="AZ28" s="139">
        <v>1.6403056509197933</v>
      </c>
      <c r="BA28" s="136">
        <v>0.42263932461445997</v>
      </c>
      <c r="BB28" s="137">
        <v>1.1346003404807403</v>
      </c>
      <c r="BC28" s="137">
        <v>-3.1639656128394256</v>
      </c>
      <c r="BD28" s="137">
        <v>2.0595272226267669</v>
      </c>
      <c r="BE28" s="137">
        <v>-1.2546240690473831</v>
      </c>
      <c r="BF28" s="137">
        <v>1.4354694910581278</v>
      </c>
      <c r="BG28" s="137">
        <v>5.5068595082571115</v>
      </c>
      <c r="BH28" s="137">
        <v>0.67997696964239296</v>
      </c>
      <c r="BI28" s="137">
        <v>0.25035628383129893</v>
      </c>
      <c r="BJ28" s="136" t="e">
        <v>#DIV/0!</v>
      </c>
      <c r="BL28" s="69" t="s">
        <v>289</v>
      </c>
      <c r="BM28" s="74">
        <v>181.28239567339187</v>
      </c>
      <c r="BN28" s="106">
        <v>0</v>
      </c>
      <c r="BO28" s="101">
        <v>-366.04355637912886</v>
      </c>
      <c r="BP28" s="75">
        <v>-238.30655497579301</v>
      </c>
      <c r="BQ28" s="75">
        <v>83.363600188813052</v>
      </c>
      <c r="BR28" s="75">
        <v>101.56037685447404</v>
      </c>
      <c r="BS28" s="75">
        <v>-4.3181662763075792</v>
      </c>
      <c r="BT28" s="76">
        <v>-308.34281217031821</v>
      </c>
      <c r="BU28" s="103">
        <v>192.6991793648267</v>
      </c>
      <c r="BV28" s="101">
        <v>354.62677268769767</v>
      </c>
      <c r="BW28" s="75">
        <v>357.15973241077518</v>
      </c>
      <c r="BX28" s="75">
        <v>-404.56013529303527</v>
      </c>
      <c r="BY28" s="75">
        <v>171.59184074375662</v>
      </c>
      <c r="BZ28" s="75">
        <v>-29.797201243037762</v>
      </c>
      <c r="CA28" s="75">
        <v>54.774222810674473</v>
      </c>
      <c r="CB28" s="75">
        <v>88.779753437274849</v>
      </c>
      <c r="CC28" s="75">
        <v>91.522589389131099</v>
      </c>
      <c r="CD28" s="75">
        <v>25.155970432171671</v>
      </c>
      <c r="CE28" s="101">
        <v>0</v>
      </c>
    </row>
    <row r="29" spans="1:83" s="232" customFormat="1" ht="12.75" customHeight="1">
      <c r="A29" s="95" t="s">
        <v>290</v>
      </c>
      <c r="B29" s="140">
        <v>0.38252769850710688</v>
      </c>
      <c r="C29" s="141"/>
      <c r="D29" s="142">
        <v>-0.31288102041221455</v>
      </c>
      <c r="E29" s="143">
        <v>-0.2652036448257733</v>
      </c>
      <c r="F29" s="143">
        <v>0.6928157322527273</v>
      </c>
      <c r="G29" s="143">
        <v>1.822733644278518</v>
      </c>
      <c r="H29" s="143">
        <v>-3.1019693463170794</v>
      </c>
      <c r="I29" s="144">
        <v>-0.72556456559368376</v>
      </c>
      <c r="J29" s="145">
        <v>1.7129135432359943</v>
      </c>
      <c r="K29" s="142">
        <v>0.38090101753032179</v>
      </c>
      <c r="L29" s="143">
        <v>-8.5571581517562834E-2</v>
      </c>
      <c r="M29" s="143">
        <v>-0.71570866930296129</v>
      </c>
      <c r="N29" s="143">
        <v>0.77590976764287944</v>
      </c>
      <c r="O29" s="143">
        <v>5.0193957104394116E-2</v>
      </c>
      <c r="P29" s="143">
        <v>2.8685297361888296</v>
      </c>
      <c r="Q29" s="143">
        <v>-0.43754635572785805</v>
      </c>
      <c r="R29" s="143">
        <v>2.1479049860771759</v>
      </c>
      <c r="S29" s="143">
        <v>-0.24807445935874917</v>
      </c>
      <c r="T29" s="142" t="e">
        <v>#DIV/0!</v>
      </c>
      <c r="U29" s="234"/>
      <c r="V29" s="95" t="s">
        <v>290</v>
      </c>
      <c r="W29" s="92">
        <v>454.63006584522373</v>
      </c>
      <c r="X29" s="108">
        <v>0</v>
      </c>
      <c r="Y29" s="100">
        <v>-70.855597520647279</v>
      </c>
      <c r="Z29" s="93">
        <v>-17.115503031385742</v>
      </c>
      <c r="AA29" s="93">
        <v>19.173393751853837</v>
      </c>
      <c r="AB29" s="93">
        <v>30.456421466863731</v>
      </c>
      <c r="AC29" s="93">
        <v>-23.608643509668354</v>
      </c>
      <c r="AD29" s="94">
        <v>-79.761266198311205</v>
      </c>
      <c r="AE29" s="102">
        <v>204.52975100046206</v>
      </c>
      <c r="AF29" s="100">
        <v>320.95591236541804</v>
      </c>
      <c r="AG29" s="93">
        <v>-27.242621754088759</v>
      </c>
      <c r="AH29" s="93">
        <v>-88.618542890848403</v>
      </c>
      <c r="AI29" s="93">
        <v>65.977198023923847</v>
      </c>
      <c r="AJ29" s="93">
        <v>1.177145270082292</v>
      </c>
      <c r="AK29" s="93">
        <v>111.02772919266044</v>
      </c>
      <c r="AL29" s="93">
        <v>-7.4424290792119336</v>
      </c>
      <c r="AM29" s="93">
        <v>291.06653029085828</v>
      </c>
      <c r="AN29" s="93">
        <v>-24.989096687970232</v>
      </c>
      <c r="AO29" s="100">
        <v>0</v>
      </c>
      <c r="AP29" s="234"/>
      <c r="AQ29" s="95" t="s">
        <v>290</v>
      </c>
      <c r="AR29" s="140">
        <v>0.38650583696615559</v>
      </c>
      <c r="AS29" s="141" t="e">
        <v>#DIV/0!</v>
      </c>
      <c r="AT29" s="142">
        <v>-1.3344915538710866</v>
      </c>
      <c r="AU29" s="143">
        <v>-3.5914755760521833</v>
      </c>
      <c r="AV29" s="143">
        <v>4.2667815902514006</v>
      </c>
      <c r="AW29" s="143">
        <v>4.6725035752709365</v>
      </c>
      <c r="AX29" s="143">
        <v>-5.6419047950558525</v>
      </c>
      <c r="AY29" s="144">
        <v>-1.9006959912062693</v>
      </c>
      <c r="AZ29" s="145">
        <v>3.2067795807361188</v>
      </c>
      <c r="BA29" s="142">
        <v>0.46002047270574664</v>
      </c>
      <c r="BB29" s="143">
        <v>0.21031915477740526</v>
      </c>
      <c r="BC29" s="143">
        <v>-3.1204635220150823</v>
      </c>
      <c r="BD29" s="143">
        <v>1.4390704757526462</v>
      </c>
      <c r="BE29" s="143">
        <v>0.7126239200397011</v>
      </c>
      <c r="BF29" s="143">
        <v>4.5246129429024506</v>
      </c>
      <c r="BG29" s="143">
        <v>4.9341698082917329</v>
      </c>
      <c r="BH29" s="143">
        <v>2.7565796331970205</v>
      </c>
      <c r="BI29" s="143">
        <v>-0.44551452434244965</v>
      </c>
      <c r="BJ29" s="142" t="e">
        <v>#DIV/0!</v>
      </c>
      <c r="BK29" s="234"/>
      <c r="BL29" s="95" t="s">
        <v>290</v>
      </c>
      <c r="BM29" s="92">
        <v>459.33983718445234</v>
      </c>
      <c r="BN29" s="108">
        <v>0</v>
      </c>
      <c r="BO29" s="100">
        <v>-305.34053445151221</v>
      </c>
      <c r="BP29" s="93">
        <v>-239.78077855489391</v>
      </c>
      <c r="BQ29" s="93">
        <v>114.03395312644352</v>
      </c>
      <c r="BR29" s="93">
        <v>75.94819325063645</v>
      </c>
      <c r="BS29" s="93">
        <v>-44.095581206533325</v>
      </c>
      <c r="BT29" s="94">
        <v>-211.44632106716745</v>
      </c>
      <c r="BU29" s="102">
        <v>377.36187755305764</v>
      </c>
      <c r="BV29" s="100">
        <v>387.31849408290873</v>
      </c>
      <c r="BW29" s="93">
        <v>66.759631786804675</v>
      </c>
      <c r="BX29" s="93">
        <v>-395.96420271144234</v>
      </c>
      <c r="BY29" s="93">
        <v>121.56713404287621</v>
      </c>
      <c r="BZ29" s="93">
        <v>16.602483085206131</v>
      </c>
      <c r="CA29" s="93">
        <v>172.35246507342936</v>
      </c>
      <c r="CB29" s="93">
        <v>79.631222926000646</v>
      </c>
      <c r="CC29" s="93">
        <v>371.33644018121413</v>
      </c>
      <c r="CD29" s="93">
        <v>-44.966680301195083</v>
      </c>
      <c r="CE29" s="100">
        <v>0</v>
      </c>
    </row>
    <row r="30" spans="1:83" ht="12.75" customHeight="1">
      <c r="A30" s="69" t="s">
        <v>291</v>
      </c>
      <c r="B30" s="134">
        <v>-0.31666427841513523</v>
      </c>
      <c r="C30" s="135"/>
      <c r="D30" s="136">
        <v>-0.58520264711693359</v>
      </c>
      <c r="E30" s="137">
        <v>-0.11554863405455196</v>
      </c>
      <c r="F30" s="137">
        <v>0.68545612797503708</v>
      </c>
      <c r="G30" s="137">
        <v>0.39352661577836123</v>
      </c>
      <c r="H30" s="137">
        <v>-2.7097241384216875</v>
      </c>
      <c r="I30" s="138">
        <v>-1.1956760494306828</v>
      </c>
      <c r="J30" s="139">
        <v>1.8179478474707578</v>
      </c>
      <c r="K30" s="136">
        <v>-0.55149212537090042</v>
      </c>
      <c r="L30" s="137">
        <v>-0.27222401325258661</v>
      </c>
      <c r="M30" s="137">
        <v>-0.64269154658099792</v>
      </c>
      <c r="N30" s="137">
        <v>0.50586684429219098</v>
      </c>
      <c r="O30" s="137">
        <v>-4.0528952471662105</v>
      </c>
      <c r="P30" s="137">
        <v>0.48486000584788691</v>
      </c>
      <c r="Q30" s="137">
        <v>-0.18307118035248982</v>
      </c>
      <c r="R30" s="137">
        <v>-0.94586664611616689</v>
      </c>
      <c r="S30" s="137">
        <v>-1.3375368621313832</v>
      </c>
      <c r="T30" s="136" t="e">
        <v>#DIV/0!</v>
      </c>
      <c r="V30" s="69" t="s">
        <v>291</v>
      </c>
      <c r="W30" s="74">
        <v>-377.79174867879192</v>
      </c>
      <c r="X30" s="106">
        <v>0</v>
      </c>
      <c r="Y30" s="101">
        <v>-132.11139310370345</v>
      </c>
      <c r="Z30" s="75">
        <v>-7.437409605963694</v>
      </c>
      <c r="AA30" s="75">
        <v>19.101144897652375</v>
      </c>
      <c r="AB30" s="75">
        <v>6.6953691519065615</v>
      </c>
      <c r="AC30" s="75">
        <v>-19.983592414273403</v>
      </c>
      <c r="AD30" s="76">
        <v>-130.48690513302245</v>
      </c>
      <c r="AE30" s="103">
        <v>220.78957395458201</v>
      </c>
      <c r="AF30" s="101">
        <v>-466.46992952967412</v>
      </c>
      <c r="AG30" s="75">
        <v>-86.591244704464771</v>
      </c>
      <c r="AH30" s="75">
        <v>-79.008070345320448</v>
      </c>
      <c r="AI30" s="75">
        <v>43.348651479576802</v>
      </c>
      <c r="AJ30" s="75">
        <v>-95.095932306052873</v>
      </c>
      <c r="AK30" s="75">
        <v>19.305052908112884</v>
      </c>
      <c r="AL30" s="75">
        <v>-3.1003177478460202</v>
      </c>
      <c r="AM30" s="75">
        <v>-130.92921916036721</v>
      </c>
      <c r="AN30" s="75">
        <v>-134.3988496533002</v>
      </c>
      <c r="AO30" s="101">
        <v>0</v>
      </c>
      <c r="AQ30" s="69" t="s">
        <v>291</v>
      </c>
      <c r="AR30" s="134">
        <v>1.3917599742563347E-2</v>
      </c>
      <c r="AS30" s="135" t="e">
        <v>#DIV/0!</v>
      </c>
      <c r="AT30" s="136">
        <v>-1.5166057602475802</v>
      </c>
      <c r="AU30" s="137">
        <v>-1.9641940524935952</v>
      </c>
      <c r="AV30" s="137">
        <v>2.234102000063154</v>
      </c>
      <c r="AW30" s="137">
        <v>6.837381417078503</v>
      </c>
      <c r="AX30" s="137">
        <v>-8.1844285880776528</v>
      </c>
      <c r="AY30" s="138">
        <v>-2.9125514269360053</v>
      </c>
      <c r="AZ30" s="139">
        <v>5.3838608113869091</v>
      </c>
      <c r="BA30" s="136">
        <v>-0.31945699112123638</v>
      </c>
      <c r="BB30" s="137">
        <v>0.19685193058633921</v>
      </c>
      <c r="BC30" s="137">
        <v>-1.6059601151634406</v>
      </c>
      <c r="BD30" s="137">
        <v>1.3728408291521665</v>
      </c>
      <c r="BE30" s="137">
        <v>-3.6304885135778786</v>
      </c>
      <c r="BF30" s="137">
        <v>4.3240324325008128</v>
      </c>
      <c r="BG30" s="137">
        <v>-0.32251502032596413</v>
      </c>
      <c r="BH30" s="137">
        <v>-1.3251919420236735</v>
      </c>
      <c r="BI30" s="137">
        <v>-1.3982343013188236</v>
      </c>
      <c r="BJ30" s="136" t="e">
        <v>#DIV/0!</v>
      </c>
      <c r="BL30" s="69" t="s">
        <v>291</v>
      </c>
      <c r="BM30" s="74">
        <v>16.549308766247123</v>
      </c>
      <c r="BN30" s="106">
        <v>0</v>
      </c>
      <c r="BO30" s="101">
        <v>-345.61669651023476</v>
      </c>
      <c r="BP30" s="75">
        <v>-128.81144174514702</v>
      </c>
      <c r="BQ30" s="75">
        <v>61.313158396844301</v>
      </c>
      <c r="BR30" s="75">
        <v>109.31322292879008</v>
      </c>
      <c r="BS30" s="75">
        <v>-63.957273322528749</v>
      </c>
      <c r="BT30" s="76">
        <v>-323.4743627681928</v>
      </c>
      <c r="BU30" s="103">
        <v>631.74410654380154</v>
      </c>
      <c r="BV30" s="101">
        <v>-269.57810126731056</v>
      </c>
      <c r="BW30" s="75">
        <v>62.323134230835421</v>
      </c>
      <c r="BX30" s="75">
        <v>-199.35844997207096</v>
      </c>
      <c r="BY30" s="75">
        <v>116.63512507051928</v>
      </c>
      <c r="BZ30" s="75">
        <v>-84.811324455431077</v>
      </c>
      <c r="CA30" s="75">
        <v>165.82875602481909</v>
      </c>
      <c r="CB30" s="75">
        <v>-5.4694455376534279</v>
      </c>
      <c r="CC30" s="75">
        <v>-184.14153761793568</v>
      </c>
      <c r="CD30" s="75">
        <v>-140.5843590104032</v>
      </c>
      <c r="CE30" s="101">
        <v>0</v>
      </c>
    </row>
    <row r="31" spans="1:83" ht="12.75" customHeight="1">
      <c r="A31" s="69" t="s">
        <v>292</v>
      </c>
      <c r="B31" s="134">
        <v>0.48551041622217905</v>
      </c>
      <c r="C31" s="135"/>
      <c r="D31" s="136">
        <v>-0.18807064559046571</v>
      </c>
      <c r="E31" s="137">
        <v>-0.24219824193566497</v>
      </c>
      <c r="F31" s="137">
        <v>0.69238598243601679</v>
      </c>
      <c r="G31" s="137">
        <v>3.0423927068198298</v>
      </c>
      <c r="H31" s="137">
        <v>-1.184432645071809</v>
      </c>
      <c r="I31" s="138">
        <v>-0.83032932384021763</v>
      </c>
      <c r="J31" s="139">
        <v>1.1171275883995246</v>
      </c>
      <c r="K31" s="136">
        <v>0.5723763788968439</v>
      </c>
      <c r="L31" s="137">
        <v>-0.28889514005001615</v>
      </c>
      <c r="M31" s="137">
        <v>-1.1851391208419826</v>
      </c>
      <c r="N31" s="137">
        <v>2.4725031897521621</v>
      </c>
      <c r="O31" s="137">
        <v>0.34300789443573176</v>
      </c>
      <c r="P31" s="137">
        <v>-0.35914170341780904</v>
      </c>
      <c r="Q31" s="137">
        <v>-0.91515792003227237</v>
      </c>
      <c r="R31" s="137">
        <v>1.7838389449818859</v>
      </c>
      <c r="S31" s="137">
        <v>2.8490350228917993</v>
      </c>
      <c r="T31" s="136" t="e">
        <v>#DIV/0!</v>
      </c>
      <c r="V31" s="69" t="s">
        <v>292</v>
      </c>
      <c r="W31" s="74">
        <v>577.39697906476795</v>
      </c>
      <c r="X31" s="106">
        <v>0</v>
      </c>
      <c r="Y31" s="101">
        <v>-42.209094667639874</v>
      </c>
      <c r="Z31" s="75">
        <v>-15.571331816119709</v>
      </c>
      <c r="AA31" s="75">
        <v>19.426508140826172</v>
      </c>
      <c r="AB31" s="75">
        <v>51.966252349305478</v>
      </c>
      <c r="AC31" s="75">
        <v>-8.4982262024918782</v>
      </c>
      <c r="AD31" s="76">
        <v>-89.532297139159709</v>
      </c>
      <c r="AE31" s="103">
        <v>138.14152879602625</v>
      </c>
      <c r="AF31" s="101">
        <v>481.4645449363743</v>
      </c>
      <c r="AG31" s="75">
        <v>-91.643975419632625</v>
      </c>
      <c r="AH31" s="75">
        <v>-144.75648190276661</v>
      </c>
      <c r="AI31" s="75">
        <v>212.94509954608293</v>
      </c>
      <c r="AJ31" s="75">
        <v>7.7220489704841384</v>
      </c>
      <c r="AK31" s="75">
        <v>-14.368819981667457</v>
      </c>
      <c r="AL31" s="75">
        <v>-15.469863107310175</v>
      </c>
      <c r="AM31" s="75">
        <v>244.58786739660536</v>
      </c>
      <c r="AN31" s="75">
        <v>282.44866943457782</v>
      </c>
      <c r="AO31" s="101">
        <v>0</v>
      </c>
      <c r="AQ31" s="69" t="s">
        <v>292</v>
      </c>
      <c r="AR31" s="134">
        <v>0.68766553894004101</v>
      </c>
      <c r="AS31" s="135" t="e">
        <v>#DIV/0!</v>
      </c>
      <c r="AT31" s="136">
        <v>-1.4809416516698093</v>
      </c>
      <c r="AU31" s="137">
        <v>-1.4019807650535121</v>
      </c>
      <c r="AV31" s="137">
        <v>2.9006634657391617</v>
      </c>
      <c r="AW31" s="137">
        <v>7.9037656158547964</v>
      </c>
      <c r="AX31" s="137">
        <v>-10.491400166905606</v>
      </c>
      <c r="AY31" s="138">
        <v>-3.3530891911274785</v>
      </c>
      <c r="AZ31" s="139">
        <v>5.831577814985911</v>
      </c>
      <c r="BA31" s="136">
        <v>0.55138686876143872</v>
      </c>
      <c r="BB31" s="137">
        <v>-0.2788774058263721</v>
      </c>
      <c r="BC31" s="137">
        <v>-2.2365850908367291</v>
      </c>
      <c r="BD31" s="137">
        <v>3.7747455152679965</v>
      </c>
      <c r="BE31" s="137">
        <v>-2.6364590570453927</v>
      </c>
      <c r="BF31" s="137">
        <v>2.9120003915050763</v>
      </c>
      <c r="BG31" s="137">
        <v>1.0360949456179602</v>
      </c>
      <c r="BH31" s="137">
        <v>2.4972027183557399</v>
      </c>
      <c r="BI31" s="137">
        <v>0.97684439696374969</v>
      </c>
      <c r="BJ31" s="136" t="e">
        <v>#DIV/0!</v>
      </c>
      <c r="BL31" s="69" t="s">
        <v>292</v>
      </c>
      <c r="BM31" s="74">
        <v>816.16954956662084</v>
      </c>
      <c r="BN31" s="106">
        <v>0</v>
      </c>
      <c r="BO31" s="101">
        <v>-336.73260341804416</v>
      </c>
      <c r="BP31" s="75">
        <v>-91.195940890803286</v>
      </c>
      <c r="BQ31" s="75">
        <v>79.638354780207465</v>
      </c>
      <c r="BR31" s="75">
        <v>128.9197674034865</v>
      </c>
      <c r="BS31" s="75">
        <v>-83.102095535948251</v>
      </c>
      <c r="BT31" s="76">
        <v>-370.99268917498739</v>
      </c>
      <c r="BU31" s="103">
        <v>688.99648948131835</v>
      </c>
      <c r="BV31" s="101">
        <v>463.90566350334848</v>
      </c>
      <c r="BW31" s="75">
        <v>-88.457239828941965</v>
      </c>
      <c r="BX31" s="75">
        <v>-276.12136480165827</v>
      </c>
      <c r="BY31" s="75">
        <v>321.02151181666159</v>
      </c>
      <c r="BZ31" s="75">
        <v>-61.170245359142427</v>
      </c>
      <c r="CA31" s="75">
        <v>112.802346646356</v>
      </c>
      <c r="CB31" s="75">
        <v>17.175945459077184</v>
      </c>
      <c r="CC31" s="75">
        <v>340.01641342844778</v>
      </c>
      <c r="CD31" s="75">
        <v>98.638296142547915</v>
      </c>
      <c r="CE31" s="101">
        <v>0</v>
      </c>
    </row>
    <row r="32" spans="1:83" ht="12.75" customHeight="1">
      <c r="A32" s="69" t="s">
        <v>293</v>
      </c>
      <c r="B32" s="134">
        <v>0.50811808549722226</v>
      </c>
      <c r="C32" s="135"/>
      <c r="D32" s="136">
        <v>0.4139736939894112</v>
      </c>
      <c r="E32" s="137">
        <v>2.1302864387340081</v>
      </c>
      <c r="F32" s="137">
        <v>0.77551989369324392</v>
      </c>
      <c r="G32" s="137">
        <v>2.0797291701426079</v>
      </c>
      <c r="H32" s="137">
        <v>-2.1959550845222275</v>
      </c>
      <c r="I32" s="138">
        <v>-0.81208713812059852</v>
      </c>
      <c r="J32" s="139">
        <v>1.6098582128096339</v>
      </c>
      <c r="K32" s="136">
        <v>0.37020573212545038</v>
      </c>
      <c r="L32" s="137">
        <v>0.22825105431001358</v>
      </c>
      <c r="M32" s="137">
        <v>-0.1024646006155705</v>
      </c>
      <c r="N32" s="137">
        <v>0.68297329066602241</v>
      </c>
      <c r="O32" s="137">
        <v>-1.2973000758561559</v>
      </c>
      <c r="P32" s="137">
        <v>-0.2130784740194458</v>
      </c>
      <c r="Q32" s="137">
        <v>3.0588811124856674</v>
      </c>
      <c r="R32" s="137">
        <v>1.4069872915662529</v>
      </c>
      <c r="S32" s="137">
        <v>-0.16388296984573003</v>
      </c>
      <c r="T32" s="136" t="e">
        <v>#DIV/0!</v>
      </c>
      <c r="V32" s="69" t="s">
        <v>293</v>
      </c>
      <c r="W32" s="74">
        <v>607.21718128709472</v>
      </c>
      <c r="X32" s="106">
        <v>0</v>
      </c>
      <c r="Y32" s="101">
        <v>92.734261348610744</v>
      </c>
      <c r="Z32" s="75">
        <v>136.62797960909938</v>
      </c>
      <c r="AA32" s="75">
        <v>21.909680896174905</v>
      </c>
      <c r="AB32" s="75">
        <v>36.604025107658799</v>
      </c>
      <c r="AC32" s="75">
        <v>-15.569215839926301</v>
      </c>
      <c r="AD32" s="76">
        <v>-86.838208424396726</v>
      </c>
      <c r="AE32" s="103">
        <v>201.29539165186179</v>
      </c>
      <c r="AF32" s="101">
        <v>313.18752828663855</v>
      </c>
      <c r="AG32" s="75">
        <v>72.197141846074373</v>
      </c>
      <c r="AH32" s="75">
        <v>-12.367012524486199</v>
      </c>
      <c r="AI32" s="75">
        <v>60.275643388411481</v>
      </c>
      <c r="AJ32" s="75">
        <v>-29.30596284681269</v>
      </c>
      <c r="AK32" s="75">
        <v>-8.4943920854175303</v>
      </c>
      <c r="AL32" s="75">
        <v>51.234234002013409</v>
      </c>
      <c r="AM32" s="75">
        <v>196.35785119400134</v>
      </c>
      <c r="AN32" s="75">
        <v>-16.709974687155409</v>
      </c>
      <c r="AO32" s="101">
        <v>0</v>
      </c>
      <c r="AQ32" s="69" t="s">
        <v>293</v>
      </c>
      <c r="AR32" s="134">
        <v>1.0613915560204745</v>
      </c>
      <c r="AS32" s="135" t="e">
        <v>#DIV/0!</v>
      </c>
      <c r="AT32" s="136">
        <v>-0.67314587834792494</v>
      </c>
      <c r="AU32" s="137">
        <v>1.4953193169749746</v>
      </c>
      <c r="AV32" s="137">
        <v>2.8766719815560782</v>
      </c>
      <c r="AW32" s="137">
        <v>7.5241224107446714</v>
      </c>
      <c r="AX32" s="137">
        <v>-8.8898901348306243</v>
      </c>
      <c r="AY32" s="138">
        <v>-3.5169553559267097</v>
      </c>
      <c r="AZ32" s="139">
        <v>6.4047471021564606</v>
      </c>
      <c r="BA32" s="136">
        <v>0.77037791342795536</v>
      </c>
      <c r="BB32" s="137">
        <v>-0.41864694193040064</v>
      </c>
      <c r="BC32" s="137">
        <v>-2.6227746454606238</v>
      </c>
      <c r="BD32" s="137">
        <v>4.4988518236786845</v>
      </c>
      <c r="BE32" s="137">
        <v>-4.9250825385615205</v>
      </c>
      <c r="BF32" s="137">
        <v>2.7766005809424676</v>
      </c>
      <c r="BG32" s="137">
        <v>1.4827994434183589</v>
      </c>
      <c r="BH32" s="137">
        <v>4.435649936439523</v>
      </c>
      <c r="BI32" s="137">
        <v>1.0557766350136166</v>
      </c>
      <c r="BJ32" s="136" t="e">
        <v>#DIV/0!</v>
      </c>
      <c r="BL32" s="69" t="s">
        <v>293</v>
      </c>
      <c r="BM32" s="74">
        <v>1261.4524775182945</v>
      </c>
      <c r="BN32" s="106">
        <v>0</v>
      </c>
      <c r="BO32" s="101">
        <v>-152.44182394337986</v>
      </c>
      <c r="BP32" s="75">
        <v>96.503735155630238</v>
      </c>
      <c r="BQ32" s="75">
        <v>79.610727686507289</v>
      </c>
      <c r="BR32" s="75">
        <v>125.72206807573457</v>
      </c>
      <c r="BS32" s="75">
        <v>-67.659677966359936</v>
      </c>
      <c r="BT32" s="76">
        <v>-386.61867689489009</v>
      </c>
      <c r="BU32" s="103">
        <v>764.75624540293211</v>
      </c>
      <c r="BV32" s="101">
        <v>649.13805605875677</v>
      </c>
      <c r="BW32" s="75">
        <v>-133.28070003211178</v>
      </c>
      <c r="BX32" s="75">
        <v>-324.75010766342166</v>
      </c>
      <c r="BY32" s="75">
        <v>382.54659243799506</v>
      </c>
      <c r="BZ32" s="75">
        <v>-115.50270091229913</v>
      </c>
      <c r="CA32" s="75">
        <v>107.46957003368834</v>
      </c>
      <c r="CB32" s="75">
        <v>25.22162406764528</v>
      </c>
      <c r="CC32" s="75">
        <v>601.08302972109777</v>
      </c>
      <c r="CD32" s="75">
        <v>106.35074840615198</v>
      </c>
      <c r="CE32" s="101">
        <v>0</v>
      </c>
    </row>
    <row r="33" spans="1:83" s="232" customFormat="1" ht="12.75" customHeight="1">
      <c r="A33" s="95" t="s">
        <v>294</v>
      </c>
      <c r="B33" s="140">
        <v>-1.9238237646201917E-2</v>
      </c>
      <c r="C33" s="141"/>
      <c r="D33" s="142">
        <v>-1.5519910415015881</v>
      </c>
      <c r="E33" s="143">
        <v>-2.7169913468968576</v>
      </c>
      <c r="F33" s="143">
        <v>-0.75437128366353523</v>
      </c>
      <c r="G33" s="143">
        <v>3.085622831469248</v>
      </c>
      <c r="H33" s="143">
        <v>-6.7955432629891899</v>
      </c>
      <c r="I33" s="144">
        <v>-1.4893855479154672</v>
      </c>
      <c r="J33" s="145">
        <v>1.4608623921005037</v>
      </c>
      <c r="K33" s="142">
        <v>0.16533458294518688</v>
      </c>
      <c r="L33" s="143">
        <v>0.2524714748464163</v>
      </c>
      <c r="M33" s="143">
        <v>0.25283714635535581</v>
      </c>
      <c r="N33" s="143">
        <v>0.6620862841784092</v>
      </c>
      <c r="O33" s="143">
        <v>-0.59185978933123939</v>
      </c>
      <c r="P33" s="143">
        <v>2.0134703083434236</v>
      </c>
      <c r="Q33" s="143">
        <v>2.7079210942207776</v>
      </c>
      <c r="R33" s="143">
        <v>-0.53904418258200471</v>
      </c>
      <c r="S33" s="143">
        <v>-0.65154683006822811</v>
      </c>
      <c r="T33" s="142" t="e">
        <v>#DIV/0!</v>
      </c>
      <c r="U33" s="234"/>
      <c r="V33" s="95" t="s">
        <v>294</v>
      </c>
      <c r="W33" s="92">
        <v>-23.107120276428759</v>
      </c>
      <c r="X33" s="108">
        <v>0</v>
      </c>
      <c r="Y33" s="100">
        <v>-349.10079371393658</v>
      </c>
      <c r="Z33" s="93">
        <v>-177.96903631105033</v>
      </c>
      <c r="AA33" s="93">
        <v>-21.477479082430818</v>
      </c>
      <c r="AB33" s="93">
        <v>55.437598627459238</v>
      </c>
      <c r="AC33" s="93">
        <v>-47.122061811227582</v>
      </c>
      <c r="AD33" s="94">
        <v>-157.96981513668652</v>
      </c>
      <c r="AE33" s="102">
        <v>185.60572130396577</v>
      </c>
      <c r="AF33" s="100">
        <v>140.38795213351841</v>
      </c>
      <c r="AG33" s="93">
        <v>80.040479538307409</v>
      </c>
      <c r="AH33" s="93">
        <v>30.485028317963952</v>
      </c>
      <c r="AI33" s="93">
        <v>58.831342425546609</v>
      </c>
      <c r="AJ33" s="93">
        <v>-13.196641505488515</v>
      </c>
      <c r="AK33" s="93">
        <v>80.096138660018369</v>
      </c>
      <c r="AL33" s="93">
        <v>46.74326862177827</v>
      </c>
      <c r="AM33" s="93">
        <v>-76.286965472243537</v>
      </c>
      <c r="AN33" s="93">
        <v>-66.324698452353914</v>
      </c>
      <c r="AO33" s="100">
        <v>0</v>
      </c>
      <c r="AP33" s="234"/>
      <c r="AQ33" s="95" t="s">
        <v>294</v>
      </c>
      <c r="AR33" s="140">
        <v>0.65690856960465283</v>
      </c>
      <c r="AS33" s="141" t="e">
        <v>#DIV/0!</v>
      </c>
      <c r="AT33" s="142">
        <v>-1.9077778103894549</v>
      </c>
      <c r="AU33" s="143">
        <v>-0.99974744821852424</v>
      </c>
      <c r="AV33" s="143">
        <v>1.3980979358339862</v>
      </c>
      <c r="AW33" s="143">
        <v>8.8577249049489168</v>
      </c>
      <c r="AX33" s="143">
        <v>-12.362839203794273</v>
      </c>
      <c r="AY33" s="144">
        <v>-4.2592992797672586</v>
      </c>
      <c r="AZ33" s="145">
        <v>6.1410692852587934</v>
      </c>
      <c r="BA33" s="142">
        <v>0.55397508322423406</v>
      </c>
      <c r="BB33" s="143">
        <v>-8.1730788002987165E-2</v>
      </c>
      <c r="BC33" s="143">
        <v>-1.6728327876554094</v>
      </c>
      <c r="BD33" s="143">
        <v>4.3808233845404443</v>
      </c>
      <c r="BE33" s="143">
        <v>-5.5352083617492998</v>
      </c>
      <c r="BF33" s="143">
        <v>1.9223052827204601</v>
      </c>
      <c r="BG33" s="143">
        <v>4.6889362017534797</v>
      </c>
      <c r="BH33" s="143">
        <v>1.6885227896483723</v>
      </c>
      <c r="BI33" s="143">
        <v>0.64703050252712391</v>
      </c>
      <c r="BJ33" s="142" t="e">
        <v>#DIV/0!</v>
      </c>
      <c r="BK33" s="234"/>
      <c r="BL33" s="95" t="s">
        <v>294</v>
      </c>
      <c r="BM33" s="92">
        <v>783.71529139664199</v>
      </c>
      <c r="BN33" s="108">
        <v>0</v>
      </c>
      <c r="BO33" s="100">
        <v>-430.68702013666916</v>
      </c>
      <c r="BP33" s="93">
        <v>-64.349798124034351</v>
      </c>
      <c r="BQ33" s="93">
        <v>38.959854852222634</v>
      </c>
      <c r="BR33" s="93">
        <v>150.70324523633008</v>
      </c>
      <c r="BS33" s="93">
        <v>-91.173096267919163</v>
      </c>
      <c r="BT33" s="94">
        <v>-464.8272258332654</v>
      </c>
      <c r="BU33" s="102">
        <v>745.83221570643582</v>
      </c>
      <c r="BV33" s="100">
        <v>468.57009582685714</v>
      </c>
      <c r="BW33" s="93">
        <v>-25.997598739715613</v>
      </c>
      <c r="BX33" s="93">
        <v>-205.6465364546093</v>
      </c>
      <c r="BY33" s="93">
        <v>375.40073683961782</v>
      </c>
      <c r="BZ33" s="93">
        <v>-129.87648768786994</v>
      </c>
      <c r="CA33" s="93">
        <v>76.537979501046266</v>
      </c>
      <c r="CB33" s="93">
        <v>79.407321768635484</v>
      </c>
      <c r="CC33" s="93">
        <v>233.72953395799595</v>
      </c>
      <c r="CD33" s="93">
        <v>65.015146641768297</v>
      </c>
      <c r="CE33" s="100">
        <v>0</v>
      </c>
    </row>
    <row r="34" spans="1:83" ht="12.75" customHeight="1">
      <c r="A34" s="69" t="s">
        <v>295</v>
      </c>
      <c r="B34" s="134">
        <v>1.2501748110079536</v>
      </c>
      <c r="C34" s="135"/>
      <c r="D34" s="136">
        <v>2.3299604948979979</v>
      </c>
      <c r="E34" s="137">
        <v>4.5418666299367194</v>
      </c>
      <c r="F34" s="137">
        <v>1.2478245859973702</v>
      </c>
      <c r="G34" s="137">
        <v>-1.239695112964545</v>
      </c>
      <c r="H34" s="137">
        <v>8.7339377609277911</v>
      </c>
      <c r="I34" s="138">
        <v>1.5102387461285671</v>
      </c>
      <c r="J34" s="139">
        <v>2.4505988552685709</v>
      </c>
      <c r="K34" s="136">
        <v>0.78709339876226192</v>
      </c>
      <c r="L34" s="137">
        <v>0.94235131551101414</v>
      </c>
      <c r="M34" s="137">
        <v>1.4173849414699236</v>
      </c>
      <c r="N34" s="137">
        <v>2.0012363086624907</v>
      </c>
      <c r="O34" s="137">
        <v>-0.16951703830270226</v>
      </c>
      <c r="P34" s="137">
        <v>-1.614713882779728</v>
      </c>
      <c r="Q34" s="137">
        <v>0.45903179423860685</v>
      </c>
      <c r="R34" s="137">
        <v>0.47671300019747065</v>
      </c>
      <c r="S34" s="137">
        <v>0.13491566794705534</v>
      </c>
      <c r="T34" s="136" t="e">
        <v>#DIV/0!</v>
      </c>
      <c r="V34" s="69" t="s">
        <v>295</v>
      </c>
      <c r="W34" s="74">
        <v>1501.3008324974944</v>
      </c>
      <c r="X34" s="106">
        <v>0</v>
      </c>
      <c r="Y34" s="101">
        <v>515.96129122130515</v>
      </c>
      <c r="Z34" s="75">
        <v>289.41935023633414</v>
      </c>
      <c r="AA34" s="75">
        <v>35.258439129932412</v>
      </c>
      <c r="AB34" s="75">
        <v>-22.960141427750841</v>
      </c>
      <c r="AC34" s="75">
        <v>56.447781117308523</v>
      </c>
      <c r="AD34" s="76">
        <v>157.79586216548341</v>
      </c>
      <c r="AE34" s="103">
        <v>315.90232773338903</v>
      </c>
      <c r="AF34" s="101">
        <v>669.43721354281297</v>
      </c>
      <c r="AG34" s="75">
        <v>299.50583923133308</v>
      </c>
      <c r="AH34" s="75">
        <v>171.3287353378746</v>
      </c>
      <c r="AI34" s="75">
        <v>179.00224100588821</v>
      </c>
      <c r="AJ34" s="75">
        <v>-3.7573347457878299</v>
      </c>
      <c r="AK34" s="75">
        <v>-65.526874129519456</v>
      </c>
      <c r="AL34" s="75">
        <v>8.1382266147918472</v>
      </c>
      <c r="AM34" s="75">
        <v>67.102020986068965</v>
      </c>
      <c r="AN34" s="75">
        <v>13.644359242171049</v>
      </c>
      <c r="AO34" s="101">
        <v>0</v>
      </c>
      <c r="AQ34" s="69" t="s">
        <v>295</v>
      </c>
      <c r="AR34" s="134">
        <v>2.2390504374072639</v>
      </c>
      <c r="AS34" s="135" t="e">
        <v>#DIV/0!</v>
      </c>
      <c r="AT34" s="136">
        <v>0.96860315360793869</v>
      </c>
      <c r="AU34" s="137">
        <v>3.6164393663276728</v>
      </c>
      <c r="AV34" s="137">
        <v>1.9644467827825807</v>
      </c>
      <c r="AW34" s="137">
        <v>7.0868059259124871</v>
      </c>
      <c r="AX34" s="137">
        <v>-2.0546143674541439</v>
      </c>
      <c r="AY34" s="138">
        <v>-1.6372867173849115</v>
      </c>
      <c r="AZ34" s="139">
        <v>6.8005822284252782</v>
      </c>
      <c r="BA34" s="136">
        <v>1.9074402916729571</v>
      </c>
      <c r="BB34" s="137">
        <v>1.1351645400726973</v>
      </c>
      <c r="BC34" s="137">
        <v>0.36588473060110704</v>
      </c>
      <c r="BD34" s="137">
        <v>5.9338461170033163</v>
      </c>
      <c r="BE34" s="137">
        <v>-1.7118255270319294</v>
      </c>
      <c r="BF34" s="137">
        <v>-0.20730320584069206</v>
      </c>
      <c r="BG34" s="137">
        <v>5.3623798564203184</v>
      </c>
      <c r="BH34" s="137">
        <v>3.1489365844714179</v>
      </c>
      <c r="BI34" s="137">
        <v>2.1491009961579044</v>
      </c>
      <c r="BJ34" s="136" t="e">
        <v>#DIV/0!</v>
      </c>
      <c r="BL34" s="69" t="s">
        <v>295</v>
      </c>
      <c r="BM34" s="74">
        <v>2662.8078725729283</v>
      </c>
      <c r="BN34" s="106">
        <v>0</v>
      </c>
      <c r="BO34" s="101">
        <v>217.38566418833943</v>
      </c>
      <c r="BP34" s="75">
        <v>232.50696171826348</v>
      </c>
      <c r="BQ34" s="75">
        <v>55.117149084502671</v>
      </c>
      <c r="BR34" s="75">
        <v>121.04773465667267</v>
      </c>
      <c r="BS34" s="75">
        <v>-14.741722736337238</v>
      </c>
      <c r="BT34" s="76">
        <v>-176.54445853475954</v>
      </c>
      <c r="BU34" s="103">
        <v>840.94496948524284</v>
      </c>
      <c r="BV34" s="101">
        <v>1604.4772388993442</v>
      </c>
      <c r="BW34" s="75">
        <v>360.09948519608224</v>
      </c>
      <c r="BX34" s="75">
        <v>44.690269228585748</v>
      </c>
      <c r="BY34" s="75">
        <v>511.05432636592923</v>
      </c>
      <c r="BZ34" s="75">
        <v>-38.537890127604896</v>
      </c>
      <c r="CA34" s="75">
        <v>-8.2939475365860744</v>
      </c>
      <c r="CB34" s="75">
        <v>90.645866131273351</v>
      </c>
      <c r="CC34" s="75">
        <v>431.76077410443213</v>
      </c>
      <c r="CD34" s="75">
        <v>213.05835553723955</v>
      </c>
      <c r="CE34" s="101">
        <v>0</v>
      </c>
    </row>
    <row r="35" spans="1:83" ht="12.75" customHeight="1">
      <c r="A35" s="69" t="s">
        <v>296</v>
      </c>
      <c r="B35" s="134">
        <v>0.30099861630361602</v>
      </c>
      <c r="C35" s="135"/>
      <c r="D35" s="136">
        <v>-1.4827599028841232</v>
      </c>
      <c r="E35" s="137">
        <v>-3.2610843917649568</v>
      </c>
      <c r="F35" s="137">
        <v>-1.6613734783798129</v>
      </c>
      <c r="G35" s="137">
        <v>-1.3175550445491457</v>
      </c>
      <c r="H35" s="137">
        <v>5.7463773331878354</v>
      </c>
      <c r="I35" s="138">
        <v>-0.82511267385136922</v>
      </c>
      <c r="J35" s="139">
        <v>1.482999065656232</v>
      </c>
      <c r="K35" s="136">
        <v>0.59043304505983496</v>
      </c>
      <c r="L35" s="137">
        <v>0.74411430250072019</v>
      </c>
      <c r="M35" s="137">
        <v>0.37968819315710167</v>
      </c>
      <c r="N35" s="137">
        <v>-0.69382217786044809</v>
      </c>
      <c r="O35" s="137">
        <v>-0.6296373508036246</v>
      </c>
      <c r="P35" s="137">
        <v>1.5432955214847777</v>
      </c>
      <c r="Q35" s="137">
        <v>-0.39061490892172701</v>
      </c>
      <c r="R35" s="137">
        <v>0.15982064109700822</v>
      </c>
      <c r="S35" s="137">
        <v>2.1805425359127995</v>
      </c>
      <c r="T35" s="136" t="e">
        <v>#DIV/0!</v>
      </c>
      <c r="V35" s="69" t="s">
        <v>296</v>
      </c>
      <c r="W35" s="74">
        <v>365.97992342873476</v>
      </c>
      <c r="X35" s="106">
        <v>0</v>
      </c>
      <c r="Y35" s="101">
        <v>-336.00226355028281</v>
      </c>
      <c r="Z35" s="75">
        <v>-217.24284172041462</v>
      </c>
      <c r="AA35" s="75">
        <v>-47.529420376135022</v>
      </c>
      <c r="AB35" s="75">
        <v>-24.099656907080316</v>
      </c>
      <c r="AC35" s="75">
        <v>40.382763802391878</v>
      </c>
      <c r="AD35" s="76">
        <v>-87.513108349045069</v>
      </c>
      <c r="AE35" s="103">
        <v>195.85559315955834</v>
      </c>
      <c r="AF35" s="101">
        <v>506.12659381945559</v>
      </c>
      <c r="AG35" s="75">
        <v>238.72918845378808</v>
      </c>
      <c r="AH35" s="75">
        <v>46.545949630410178</v>
      </c>
      <c r="AI35" s="75">
        <v>-63.301457246549035</v>
      </c>
      <c r="AJ35" s="75">
        <v>-13.932215638448724</v>
      </c>
      <c r="AK35" s="75">
        <v>61.617364774625457</v>
      </c>
      <c r="AL35" s="75">
        <v>-6.9570450408198212</v>
      </c>
      <c r="AM35" s="75">
        <v>22.603562486383453</v>
      </c>
      <c r="AN35" s="75">
        <v>220.82124640007532</v>
      </c>
      <c r="AO35" s="101">
        <v>0</v>
      </c>
      <c r="AQ35" s="69" t="s">
        <v>296</v>
      </c>
      <c r="AR35" s="134">
        <v>2.0513187819672485</v>
      </c>
      <c r="AS35" s="135" t="e">
        <v>#DIV/0!</v>
      </c>
      <c r="AT35" s="136">
        <v>-0.34108965237676925</v>
      </c>
      <c r="AU35" s="137">
        <v>0.48078252360512774</v>
      </c>
      <c r="AV35" s="137">
        <v>-0.41904804594945499</v>
      </c>
      <c r="AW35" s="137">
        <v>2.5557302546944438</v>
      </c>
      <c r="AX35" s="137">
        <v>4.8151620679556695</v>
      </c>
      <c r="AY35" s="138">
        <v>-1.63211251600206</v>
      </c>
      <c r="AZ35" s="139">
        <v>7.1870181144489287</v>
      </c>
      <c r="BA35" s="136">
        <v>1.9257366539060294</v>
      </c>
      <c r="BB35" s="137">
        <v>2.1829272751317186</v>
      </c>
      <c r="BC35" s="137">
        <v>1.9552739826103949</v>
      </c>
      <c r="BD35" s="137">
        <v>2.6605677856647247</v>
      </c>
      <c r="BE35" s="137">
        <v>-2.6645528527362017</v>
      </c>
      <c r="BF35" s="137">
        <v>1.6980330628367124</v>
      </c>
      <c r="BG35" s="137">
        <v>5.9201553832062936</v>
      </c>
      <c r="BH35" s="137">
        <v>1.5031373812207871</v>
      </c>
      <c r="BI35" s="137">
        <v>1.4851579017731042</v>
      </c>
      <c r="BJ35" s="136" t="e">
        <v>#DIV/0!</v>
      </c>
      <c r="BL35" s="69" t="s">
        <v>296</v>
      </c>
      <c r="BM35" s="74">
        <v>2451.3908169368951</v>
      </c>
      <c r="BN35" s="106">
        <v>0</v>
      </c>
      <c r="BO35" s="101">
        <v>-76.407504694303498</v>
      </c>
      <c r="BP35" s="75">
        <v>30.835451813968575</v>
      </c>
      <c r="BQ35" s="75">
        <v>-11.838779432458523</v>
      </c>
      <c r="BR35" s="75">
        <v>44.98182540028688</v>
      </c>
      <c r="BS35" s="75">
        <v>34.139267268546519</v>
      </c>
      <c r="BT35" s="76">
        <v>-174.5252697446449</v>
      </c>
      <c r="BU35" s="103">
        <v>898.65903384877492</v>
      </c>
      <c r="BV35" s="101">
        <v>1629.1392877824255</v>
      </c>
      <c r="BW35" s="75">
        <v>690.47264906950295</v>
      </c>
      <c r="BX35" s="75">
        <v>235.99270076176253</v>
      </c>
      <c r="BY35" s="75">
        <v>234.80776957329726</v>
      </c>
      <c r="BZ35" s="75">
        <v>-60.192154736537759</v>
      </c>
      <c r="CA35" s="75">
        <v>67.69223721970684</v>
      </c>
      <c r="CB35" s="75">
        <v>99.158684197763705</v>
      </c>
      <c r="CC35" s="75">
        <v>209.77646919421022</v>
      </c>
      <c r="CD35" s="75">
        <v>151.43093250273705</v>
      </c>
      <c r="CE35" s="101">
        <v>0</v>
      </c>
    </row>
    <row r="36" spans="1:83" ht="12.75" customHeight="1">
      <c r="A36" s="69" t="s">
        <v>297</v>
      </c>
      <c r="B36" s="134">
        <v>0.32938945423037769</v>
      </c>
      <c r="C36" s="135"/>
      <c r="D36" s="136">
        <v>-0.84426062786996381</v>
      </c>
      <c r="E36" s="137">
        <v>-0.64285757864358528</v>
      </c>
      <c r="F36" s="137">
        <v>-0.39058714619021329</v>
      </c>
      <c r="G36" s="137">
        <v>-2.2183530096791637</v>
      </c>
      <c r="H36" s="137">
        <v>-2.2699159103306776</v>
      </c>
      <c r="I36" s="138">
        <v>-0.75247541955042463</v>
      </c>
      <c r="J36" s="139">
        <v>8.9270973138400045E-2</v>
      </c>
      <c r="K36" s="136">
        <v>0.67057425683942906</v>
      </c>
      <c r="L36" s="137">
        <v>-1.6225456473073496E-2</v>
      </c>
      <c r="M36" s="137">
        <v>0.47750506883061927</v>
      </c>
      <c r="N36" s="137">
        <v>0.66170372723963755</v>
      </c>
      <c r="O36" s="137">
        <v>1.0138103775234386</v>
      </c>
      <c r="P36" s="137">
        <v>0.33322239912920715</v>
      </c>
      <c r="Q36" s="137">
        <v>1.9190331143640105</v>
      </c>
      <c r="R36" s="137">
        <v>1.7664369252418766</v>
      </c>
      <c r="S36" s="137">
        <v>1.3981492628160508</v>
      </c>
      <c r="T36" s="136" t="e">
        <v>#DIV/0!</v>
      </c>
      <c r="V36" s="69" t="s">
        <v>297</v>
      </c>
      <c r="W36" s="74">
        <v>401.7054375042062</v>
      </c>
      <c r="X36" s="106">
        <v>0</v>
      </c>
      <c r="Y36" s="101">
        <v>-188.47777364428475</v>
      </c>
      <c r="Z36" s="75">
        <v>-41.428520148658208</v>
      </c>
      <c r="AA36" s="75">
        <v>-10.988472613516478</v>
      </c>
      <c r="AB36" s="75">
        <v>-40.041713132524364</v>
      </c>
      <c r="AC36" s="75">
        <v>-16.868527193965861</v>
      </c>
      <c r="AD36" s="76">
        <v>-79.150540555621774</v>
      </c>
      <c r="AE36" s="103">
        <v>11.964613206535432</v>
      </c>
      <c r="AF36" s="101">
        <v>578.21859794195916</v>
      </c>
      <c r="AG36" s="75">
        <v>-5.2442390053620329</v>
      </c>
      <c r="AH36" s="75">
        <v>58.759572997876603</v>
      </c>
      <c r="AI36" s="75">
        <v>59.952234950529601</v>
      </c>
      <c r="AJ36" s="75">
        <v>22.291706273241289</v>
      </c>
      <c r="AK36" s="75">
        <v>13.509505911273664</v>
      </c>
      <c r="AL36" s="75">
        <v>34.045422469003142</v>
      </c>
      <c r="AM36" s="75">
        <v>250.22788018693791</v>
      </c>
      <c r="AN36" s="75">
        <v>144.67651415843648</v>
      </c>
      <c r="AO36" s="101">
        <v>0</v>
      </c>
      <c r="AQ36" s="69" t="s">
        <v>297</v>
      </c>
      <c r="AR36" s="134">
        <v>1.8698459529828071</v>
      </c>
      <c r="AS36" s="135" t="e">
        <v>#DIV/0!</v>
      </c>
      <c r="AT36" s="136">
        <v>-1.5898626753488743</v>
      </c>
      <c r="AU36" s="137">
        <v>-2.247572508316853</v>
      </c>
      <c r="AV36" s="137">
        <v>-1.5713323431122084</v>
      </c>
      <c r="AW36" s="137">
        <v>-1.7623940215917289</v>
      </c>
      <c r="AX36" s="137">
        <v>4.7358993344921219</v>
      </c>
      <c r="AY36" s="138">
        <v>-1.5729936308894743</v>
      </c>
      <c r="AZ36" s="139">
        <v>5.5829689122358417</v>
      </c>
      <c r="BA36" s="136">
        <v>2.2307602704843221</v>
      </c>
      <c r="BB36" s="137">
        <v>1.9336829227754926</v>
      </c>
      <c r="BC36" s="137">
        <v>2.547190152649903</v>
      </c>
      <c r="BD36" s="137">
        <v>2.6388804497970986</v>
      </c>
      <c r="BE36" s="137">
        <v>-0.3854564393726112</v>
      </c>
      <c r="BF36" s="137">
        <v>2.2547966487868276</v>
      </c>
      <c r="BG36" s="137">
        <v>4.7486612259729499</v>
      </c>
      <c r="BH36" s="137">
        <v>1.862927830804928</v>
      </c>
      <c r="BI36" s="137">
        <v>3.0729909675509148</v>
      </c>
      <c r="BJ36" s="136" t="e">
        <v>#DIV/0!</v>
      </c>
      <c r="BL36" s="69" t="s">
        <v>297</v>
      </c>
      <c r="BM36" s="74">
        <v>2245.8790731540066</v>
      </c>
      <c r="BN36" s="106">
        <v>0</v>
      </c>
      <c r="BO36" s="101">
        <v>-357.61953968719899</v>
      </c>
      <c r="BP36" s="75">
        <v>-147.22104794378902</v>
      </c>
      <c r="BQ36" s="75">
        <v>-44.736932942149906</v>
      </c>
      <c r="BR36" s="75">
        <v>-31.663912839896284</v>
      </c>
      <c r="BS36" s="75">
        <v>32.839955914506959</v>
      </c>
      <c r="BT36" s="76">
        <v>-166.83760187586995</v>
      </c>
      <c r="BU36" s="103">
        <v>709.32825540344857</v>
      </c>
      <c r="BV36" s="101">
        <v>1894.1703574377461</v>
      </c>
      <c r="BW36" s="75">
        <v>613.03126821806654</v>
      </c>
      <c r="BX36" s="75">
        <v>307.11928628412534</v>
      </c>
      <c r="BY36" s="75">
        <v>234.48436113541538</v>
      </c>
      <c r="BZ36" s="75">
        <v>-8.5944856164837802</v>
      </c>
      <c r="CA36" s="75">
        <v>89.696135216398034</v>
      </c>
      <c r="CB36" s="75">
        <v>81.969872664753439</v>
      </c>
      <c r="CC36" s="75">
        <v>263.64649818714679</v>
      </c>
      <c r="CD36" s="75">
        <v>312.81742134832893</v>
      </c>
      <c r="CE36" s="101">
        <v>0</v>
      </c>
    </row>
    <row r="37" spans="1:83" s="232" customFormat="1" ht="12.75" customHeight="1">
      <c r="A37" s="95" t="s">
        <v>298</v>
      </c>
      <c r="B37" s="140">
        <v>2.7664863611609469E-2</v>
      </c>
      <c r="C37" s="141"/>
      <c r="D37" s="142">
        <v>-1.007193743203405</v>
      </c>
      <c r="E37" s="143">
        <v>-1.4947517040540537</v>
      </c>
      <c r="F37" s="143">
        <v>-1.0519602017966978</v>
      </c>
      <c r="G37" s="143">
        <v>-2.0105306025242076</v>
      </c>
      <c r="H37" s="143">
        <v>-1.8022822772360558</v>
      </c>
      <c r="I37" s="144">
        <v>-0.47119304642411208</v>
      </c>
      <c r="J37" s="145">
        <v>2.2010531509197628</v>
      </c>
      <c r="K37" s="142">
        <v>-4.4303547209989524E-2</v>
      </c>
      <c r="L37" s="143">
        <v>-0.32736894117055826</v>
      </c>
      <c r="M37" s="143">
        <v>-1.0832170041271127</v>
      </c>
      <c r="N37" s="143">
        <v>1.0944923281970276</v>
      </c>
      <c r="O37" s="143">
        <v>-8.2551865921742795E-2</v>
      </c>
      <c r="P37" s="143">
        <v>1.328504650128548</v>
      </c>
      <c r="Q37" s="143">
        <v>0.48279093859913136</v>
      </c>
      <c r="R37" s="143">
        <v>0.84177111610637123</v>
      </c>
      <c r="S37" s="143">
        <v>-0.77045155589404724</v>
      </c>
      <c r="T37" s="142" t="e">
        <v>#DIV/0!</v>
      </c>
      <c r="U37" s="234"/>
      <c r="V37" s="95" t="s">
        <v>298</v>
      </c>
      <c r="W37" s="92">
        <v>33.849692098330706</v>
      </c>
      <c r="X37" s="108">
        <v>0</v>
      </c>
      <c r="Y37" s="100">
        <v>-222.95359691127669</v>
      </c>
      <c r="Z37" s="93">
        <v>-95.709005104818061</v>
      </c>
      <c r="AA37" s="93">
        <v>-29.479429391341455</v>
      </c>
      <c r="AB37" s="93">
        <v>-35.485426443945016</v>
      </c>
      <c r="AC37" s="93">
        <v>-13.089362074481414</v>
      </c>
      <c r="AD37" s="94">
        <v>-49.190373896692108</v>
      </c>
      <c r="AE37" s="102">
        <v>295.26124739514671</v>
      </c>
      <c r="AF37" s="100">
        <v>-38.457958385537495</v>
      </c>
      <c r="AG37" s="93">
        <v>-105.79193346488319</v>
      </c>
      <c r="AH37" s="93">
        <v>-133.93218577687003</v>
      </c>
      <c r="AI37" s="93">
        <v>99.82028263662869</v>
      </c>
      <c r="AJ37" s="93">
        <v>-1.8335562051051966</v>
      </c>
      <c r="AK37" s="93">
        <v>54.039723518045776</v>
      </c>
      <c r="AL37" s="93">
        <v>8.7295260255586982</v>
      </c>
      <c r="AM37" s="93">
        <v>121.3489858084522</v>
      </c>
      <c r="AN37" s="93">
        <v>-80.838800927363991</v>
      </c>
      <c r="AO37" s="100">
        <v>0</v>
      </c>
      <c r="AP37" s="234"/>
      <c r="AQ37" s="95" t="s">
        <v>298</v>
      </c>
      <c r="AR37" s="140">
        <v>1.9176352638024863</v>
      </c>
      <c r="AS37" s="141" t="e">
        <v>#DIV/0!</v>
      </c>
      <c r="AT37" s="142">
        <v>-1.0452749532932182</v>
      </c>
      <c r="AU37" s="143">
        <v>-1.0194352033688903</v>
      </c>
      <c r="AV37" s="143">
        <v>-1.8664715960965417</v>
      </c>
      <c r="AW37" s="143">
        <v>-6.6188803026382086</v>
      </c>
      <c r="AX37" s="143">
        <v>10.346936598840205</v>
      </c>
      <c r="AY37" s="144">
        <v>-0.55566529133256326</v>
      </c>
      <c r="AZ37" s="145">
        <v>6.3532318100172569</v>
      </c>
      <c r="BA37" s="142">
        <v>2.0167993675763496</v>
      </c>
      <c r="BB37" s="143">
        <v>1.3441187131099541</v>
      </c>
      <c r="BC37" s="143">
        <v>1.1805595123244972</v>
      </c>
      <c r="BD37" s="143">
        <v>3.0797780498379446</v>
      </c>
      <c r="BE37" s="143">
        <v>0.124908971495441</v>
      </c>
      <c r="BF37" s="143">
        <v>1.5682106138204643</v>
      </c>
      <c r="BG37" s="143">
        <v>2.4793191696666161</v>
      </c>
      <c r="BH37" s="143">
        <v>3.2770896791604276</v>
      </c>
      <c r="BI37" s="143">
        <v>2.949628546295302</v>
      </c>
      <c r="BJ37" s="142" t="e">
        <v>#DIV/0!</v>
      </c>
      <c r="BK37" s="234"/>
      <c r="BL37" s="95" t="s">
        <v>298</v>
      </c>
      <c r="BM37" s="92">
        <v>2302.8358855287661</v>
      </c>
      <c r="BN37" s="108">
        <v>0</v>
      </c>
      <c r="BO37" s="100">
        <v>-231.4723428845391</v>
      </c>
      <c r="BP37" s="93">
        <v>-64.961016737556747</v>
      </c>
      <c r="BQ37" s="93">
        <v>-52.738883251060543</v>
      </c>
      <c r="BR37" s="93">
        <v>-122.58693791130054</v>
      </c>
      <c r="BS37" s="93">
        <v>66.872655651253126</v>
      </c>
      <c r="BT37" s="94">
        <v>-58.058160635875538</v>
      </c>
      <c r="BU37" s="102">
        <v>818.98378149462951</v>
      </c>
      <c r="BV37" s="100">
        <v>1715.3244469186902</v>
      </c>
      <c r="BW37" s="93">
        <v>427.19885521487595</v>
      </c>
      <c r="BX37" s="93">
        <v>142.70207218929136</v>
      </c>
      <c r="BY37" s="93">
        <v>275.47330134649746</v>
      </c>
      <c r="BZ37" s="93">
        <v>2.7685996838995379</v>
      </c>
      <c r="CA37" s="93">
        <v>63.639720074425441</v>
      </c>
      <c r="CB37" s="93">
        <v>43.956130068533867</v>
      </c>
      <c r="CC37" s="93">
        <v>461.28244946784253</v>
      </c>
      <c r="CD37" s="93">
        <v>298.30331887331886</v>
      </c>
      <c r="CE37" s="100">
        <v>0</v>
      </c>
    </row>
    <row r="38" spans="1:83" ht="12.75" customHeight="1">
      <c r="A38" s="69" t="s">
        <v>299</v>
      </c>
      <c r="B38" s="134">
        <v>-0.38086244727815188</v>
      </c>
      <c r="C38" s="135"/>
      <c r="D38" s="136">
        <v>-2.2545583560056426</v>
      </c>
      <c r="E38" s="137">
        <v>-2.4159264284631665</v>
      </c>
      <c r="F38" s="137">
        <v>-1.5258660653384437</v>
      </c>
      <c r="G38" s="137">
        <v>-3.0453821772343792</v>
      </c>
      <c r="H38" s="137">
        <v>6.5462730389888257</v>
      </c>
      <c r="I38" s="138">
        <v>-2.8235079608047386</v>
      </c>
      <c r="J38" s="139">
        <v>-0.79305532393783018</v>
      </c>
      <c r="K38" s="136">
        <v>0.15747143957998144</v>
      </c>
      <c r="L38" s="137">
        <v>-0.78410805052280264</v>
      </c>
      <c r="M38" s="137">
        <v>3.4776359668003076</v>
      </c>
      <c r="N38" s="137">
        <v>-0.39635117317550206</v>
      </c>
      <c r="O38" s="137">
        <v>0.30576160488884341</v>
      </c>
      <c r="P38" s="137">
        <v>-1.4496240152097051</v>
      </c>
      <c r="Q38" s="137">
        <v>-2.690984189147283</v>
      </c>
      <c r="R38" s="137">
        <v>0.87764660081688373</v>
      </c>
      <c r="S38" s="137">
        <v>-0.24318110362372414</v>
      </c>
      <c r="T38" s="136" t="e">
        <v>#DIV/0!</v>
      </c>
      <c r="V38" s="69" t="s">
        <v>299</v>
      </c>
      <c r="W38" s="74">
        <v>-466.1379621685337</v>
      </c>
      <c r="X38" s="106">
        <v>0</v>
      </c>
      <c r="Y38" s="101">
        <v>-494.0450823097126</v>
      </c>
      <c r="Z38" s="75">
        <v>-152.37959652702739</v>
      </c>
      <c r="AA38" s="75">
        <v>-42.310033865007426</v>
      </c>
      <c r="AB38" s="75">
        <v>-52.669664084217175</v>
      </c>
      <c r="AC38" s="75">
        <v>46.686485141275284</v>
      </c>
      <c r="AD38" s="76">
        <v>-293.3722729747351</v>
      </c>
      <c r="AE38" s="103">
        <v>-108.72634185779134</v>
      </c>
      <c r="AF38" s="101">
        <v>136.63346199896478</v>
      </c>
      <c r="AG38" s="75">
        <v>-252.56136494315797</v>
      </c>
      <c r="AH38" s="75">
        <v>425.32762418390121</v>
      </c>
      <c r="AI38" s="75">
        <v>-36.543800991325043</v>
      </c>
      <c r="AJ38" s="75">
        <v>6.785652513704008</v>
      </c>
      <c r="AK38" s="75">
        <v>-59.749881492750319</v>
      </c>
      <c r="AL38" s="75">
        <v>-48.89161565693621</v>
      </c>
      <c r="AM38" s="75">
        <v>127.58577946820151</v>
      </c>
      <c r="AN38" s="75">
        <v>-25.318931082656491</v>
      </c>
      <c r="AO38" s="101">
        <v>0</v>
      </c>
      <c r="AQ38" s="69" t="s">
        <v>299</v>
      </c>
      <c r="AR38" s="134">
        <v>0.27584589699931605</v>
      </c>
      <c r="AS38" s="135" t="e">
        <v>#DIV/0!</v>
      </c>
      <c r="AT38" s="136">
        <v>-5.4785787498409677</v>
      </c>
      <c r="AU38" s="137">
        <v>-7.6070953328398083</v>
      </c>
      <c r="AV38" s="137">
        <v>-4.5548459036878208</v>
      </c>
      <c r="AW38" s="137">
        <v>-8.3262168694645986</v>
      </c>
      <c r="AX38" s="137">
        <v>8.1268192615826749</v>
      </c>
      <c r="AY38" s="138">
        <v>-4.801212966032498</v>
      </c>
      <c r="AZ38" s="139">
        <v>2.9860176727918297</v>
      </c>
      <c r="BA38" s="136">
        <v>1.3794953743637706</v>
      </c>
      <c r="BB38" s="137">
        <v>-0.389212249211357</v>
      </c>
      <c r="BC38" s="137">
        <v>3.235999529823208</v>
      </c>
      <c r="BD38" s="137">
        <v>0.65683893236430091</v>
      </c>
      <c r="BE38" s="137">
        <v>0.60158933478597909</v>
      </c>
      <c r="BF38" s="137">
        <v>1.7386414079087364</v>
      </c>
      <c r="BG38" s="137">
        <v>-0.73404539880882469</v>
      </c>
      <c r="BH38" s="137">
        <v>3.6891976611012733</v>
      </c>
      <c r="BI38" s="137">
        <v>2.5609037750392583</v>
      </c>
      <c r="BJ38" s="136" t="e">
        <v>#DIV/0!</v>
      </c>
      <c r="BL38" s="69" t="s">
        <v>299</v>
      </c>
      <c r="BM38" s="74">
        <v>335.39709086273797</v>
      </c>
      <c r="BN38" s="106">
        <v>0</v>
      </c>
      <c r="BO38" s="101">
        <v>-1241.4787164155568</v>
      </c>
      <c r="BP38" s="75">
        <v>-506.75996350091827</v>
      </c>
      <c r="BQ38" s="75">
        <v>-130.30735624600038</v>
      </c>
      <c r="BR38" s="75">
        <v>-152.29646056776687</v>
      </c>
      <c r="BS38" s="75">
        <v>57.111359675219887</v>
      </c>
      <c r="BT38" s="76">
        <v>-509.22629577609405</v>
      </c>
      <c r="BU38" s="103">
        <v>394.35511190344914</v>
      </c>
      <c r="BV38" s="101">
        <v>1182.520695374842</v>
      </c>
      <c r="BW38" s="75">
        <v>-124.8683489596151</v>
      </c>
      <c r="BX38" s="75">
        <v>396.70096103531796</v>
      </c>
      <c r="BY38" s="75">
        <v>59.927259349284213</v>
      </c>
      <c r="BZ38" s="75">
        <v>13.311586943391376</v>
      </c>
      <c r="CA38" s="75">
        <v>69.416712711194577</v>
      </c>
      <c r="CB38" s="75">
        <v>-13.073712203194191</v>
      </c>
      <c r="CC38" s="75">
        <v>521.76620794997507</v>
      </c>
      <c r="CD38" s="75">
        <v>259.34002854849132</v>
      </c>
      <c r="CE38" s="101">
        <v>0</v>
      </c>
    </row>
    <row r="39" spans="1:83" ht="12.75" customHeight="1">
      <c r="A39" s="69" t="s">
        <v>300</v>
      </c>
      <c r="B39" s="134">
        <v>-0.14785018870925315</v>
      </c>
      <c r="C39" s="135"/>
      <c r="D39" s="136">
        <v>0.44308001460475754</v>
      </c>
      <c r="E39" s="137">
        <v>0.40859931195416088</v>
      </c>
      <c r="F39" s="137">
        <v>0.44799605334995274</v>
      </c>
      <c r="G39" s="137">
        <v>2.289786865732224</v>
      </c>
      <c r="H39" s="137">
        <v>-1.4535558303613527</v>
      </c>
      <c r="I39" s="138">
        <v>0.29881750973930199</v>
      </c>
      <c r="J39" s="139">
        <v>0.21939451591186376</v>
      </c>
      <c r="K39" s="136">
        <v>-0.350972889858292</v>
      </c>
      <c r="L39" s="137">
        <v>0.3106592682484921</v>
      </c>
      <c r="M39" s="137">
        <v>-5.36978358551774</v>
      </c>
      <c r="N39" s="137">
        <v>-1.9441162111217047</v>
      </c>
      <c r="O39" s="137">
        <v>0.93187457286536546</v>
      </c>
      <c r="P39" s="137">
        <v>3.0143054304952566</v>
      </c>
      <c r="Q39" s="137">
        <v>0.10260704705893353</v>
      </c>
      <c r="R39" s="137">
        <v>2.2040232956381134</v>
      </c>
      <c r="S39" s="137">
        <v>-0.13846920729115864</v>
      </c>
      <c r="T39" s="136" t="e">
        <v>#DIV/0!</v>
      </c>
      <c r="V39" s="69" t="s">
        <v>300</v>
      </c>
      <c r="W39" s="74">
        <v>-180.26482040905103</v>
      </c>
      <c r="X39" s="106">
        <v>0</v>
      </c>
      <c r="Y39" s="101">
        <v>94.903837642545113</v>
      </c>
      <c r="Z39" s="75">
        <v>25.148940248090184</v>
      </c>
      <c r="AA39" s="75">
        <v>12.23272792247235</v>
      </c>
      <c r="AB39" s="75">
        <v>38.395674872457676</v>
      </c>
      <c r="AC39" s="75">
        <v>-11.045033656164946</v>
      </c>
      <c r="AD39" s="76">
        <v>30.171528255690646</v>
      </c>
      <c r="AE39" s="103">
        <v>29.840021622465429</v>
      </c>
      <c r="AF39" s="101">
        <v>-305.00867967406521</v>
      </c>
      <c r="AG39" s="75">
        <v>99.278809146529966</v>
      </c>
      <c r="AH39" s="75">
        <v>-679.58338557233219</v>
      </c>
      <c r="AI39" s="75">
        <v>-178.53815366828167</v>
      </c>
      <c r="AJ39" s="75">
        <v>20.743976338168522</v>
      </c>
      <c r="AK39" s="75">
        <v>122.44109773994933</v>
      </c>
      <c r="AL39" s="75">
        <v>1.814067790221543</v>
      </c>
      <c r="AM39" s="75">
        <v>323.21664544132364</v>
      </c>
      <c r="AN39" s="75">
        <v>-14.381736889636159</v>
      </c>
      <c r="AO39" s="101">
        <v>0</v>
      </c>
      <c r="AQ39" s="69" t="s">
        <v>300</v>
      </c>
      <c r="AR39" s="134">
        <v>-0.17289034913419155</v>
      </c>
      <c r="AS39" s="135" t="e">
        <v>#DIV/0!</v>
      </c>
      <c r="AT39" s="136">
        <v>-3.6308501094335144</v>
      </c>
      <c r="AU39" s="137">
        <v>-4.102272744488511</v>
      </c>
      <c r="AV39" s="137">
        <v>-2.5075415318116301</v>
      </c>
      <c r="AW39" s="137">
        <v>-4.9750769568882909</v>
      </c>
      <c r="AX39" s="137">
        <v>0.76480940835028655</v>
      </c>
      <c r="AY39" s="138">
        <v>-3.7223431727467782</v>
      </c>
      <c r="AZ39" s="139">
        <v>1.7036984499710695</v>
      </c>
      <c r="BA39" s="136">
        <v>0.43070476142668124</v>
      </c>
      <c r="BB39" s="137">
        <v>-0.81779110679867095</v>
      </c>
      <c r="BC39" s="137">
        <v>-2.6770738869606236</v>
      </c>
      <c r="BD39" s="137">
        <v>-0.61046032216421908</v>
      </c>
      <c r="BE39" s="137">
        <v>2.1824488294915678</v>
      </c>
      <c r="BF39" s="137">
        <v>3.2124812007942705</v>
      </c>
      <c r="BG39" s="137">
        <v>-0.2425239598809692</v>
      </c>
      <c r="BH39" s="137">
        <v>5.8054328115772602</v>
      </c>
      <c r="BI39" s="137">
        <v>0.23325964294498291</v>
      </c>
      <c r="BJ39" s="136" t="e">
        <v>#DIV/0!</v>
      </c>
      <c r="BL39" s="69" t="s">
        <v>300</v>
      </c>
      <c r="BM39" s="74">
        <v>-210.84765297504782</v>
      </c>
      <c r="BN39" s="106">
        <v>0</v>
      </c>
      <c r="BO39" s="101">
        <v>-810.57261522272893</v>
      </c>
      <c r="BP39" s="75">
        <v>-264.36818153241347</v>
      </c>
      <c r="BQ39" s="75">
        <v>-70.54520794739301</v>
      </c>
      <c r="BR39" s="75">
        <v>-89.80112878822888</v>
      </c>
      <c r="BS39" s="75">
        <v>5.6835622166630628</v>
      </c>
      <c r="BT39" s="76">
        <v>-391.54165917135833</v>
      </c>
      <c r="BU39" s="103">
        <v>228.33954036635623</v>
      </c>
      <c r="BV39" s="101">
        <v>371.38542188132124</v>
      </c>
      <c r="BW39" s="75">
        <v>-264.31872826687322</v>
      </c>
      <c r="BX39" s="75">
        <v>-329.42837416742441</v>
      </c>
      <c r="BY39" s="75">
        <v>-55.309437072448418</v>
      </c>
      <c r="BZ39" s="75">
        <v>47.987778920008623</v>
      </c>
      <c r="CA39" s="75">
        <v>130.24044567651845</v>
      </c>
      <c r="CB39" s="75">
        <v>-4.3025993721528266</v>
      </c>
      <c r="CC39" s="75">
        <v>822.37929090491525</v>
      </c>
      <c r="CD39" s="75">
        <v>24.137045258779835</v>
      </c>
      <c r="CE39" s="101">
        <v>0</v>
      </c>
    </row>
    <row r="40" spans="1:83" ht="12.75" customHeight="1">
      <c r="A40" s="69" t="s">
        <v>301</v>
      </c>
      <c r="B40" s="134">
        <v>-0.12083589513534054</v>
      </c>
      <c r="C40" s="135"/>
      <c r="D40" s="136">
        <v>3.9486076224393152E-2</v>
      </c>
      <c r="E40" s="137">
        <v>-0.90419704978015325</v>
      </c>
      <c r="F40" s="137">
        <v>6.3416652246672811E-2</v>
      </c>
      <c r="G40" s="137">
        <v>1.0054893377739349</v>
      </c>
      <c r="H40" s="137">
        <v>0.64313324636040559</v>
      </c>
      <c r="I40" s="138">
        <v>0.40063984550464671</v>
      </c>
      <c r="J40" s="139">
        <v>1.3242272988432502</v>
      </c>
      <c r="K40" s="136">
        <v>-0.38812273928833241</v>
      </c>
      <c r="L40" s="137">
        <v>2.338935841441625E-2</v>
      </c>
      <c r="M40" s="137">
        <v>-1.1944695002124917</v>
      </c>
      <c r="N40" s="137">
        <v>-0.57426194388219276</v>
      </c>
      <c r="O40" s="137">
        <v>-2.6911954023849938</v>
      </c>
      <c r="P40" s="137">
        <v>-2.031782420884598</v>
      </c>
      <c r="Q40" s="137">
        <v>-5.2584107059678526</v>
      </c>
      <c r="R40" s="137">
        <v>-0.36086771647070304</v>
      </c>
      <c r="S40" s="137">
        <v>1.3863481214549278</v>
      </c>
      <c r="T40" s="136" t="e">
        <v>#DIV/0!</v>
      </c>
      <c r="V40" s="69" t="s">
        <v>301</v>
      </c>
      <c r="W40" s="74">
        <v>-147.110096482269</v>
      </c>
      <c r="X40" s="106">
        <v>0</v>
      </c>
      <c r="Y40" s="101">
        <v>8.4950436392173287</v>
      </c>
      <c r="Z40" s="75">
        <v>-55.879955615843755</v>
      </c>
      <c r="AA40" s="75">
        <v>1.7393769766681544</v>
      </c>
      <c r="AB40" s="75">
        <v>17.246341798565709</v>
      </c>
      <c r="AC40" s="75">
        <v>4.8158976134759541</v>
      </c>
      <c r="AD40" s="76">
        <v>40.573382866348766</v>
      </c>
      <c r="AE40" s="103">
        <v>180.50435192415716</v>
      </c>
      <c r="AF40" s="101">
        <v>-336.10949204563804</v>
      </c>
      <c r="AG40" s="75">
        <v>7.4978653673788358</v>
      </c>
      <c r="AH40" s="75">
        <v>-143.05099005292868</v>
      </c>
      <c r="AI40" s="75">
        <v>-51.712140256315251</v>
      </c>
      <c r="AJ40" s="75">
        <v>-60.465565390277334</v>
      </c>
      <c r="AK40" s="75">
        <v>-85.018746153948996</v>
      </c>
      <c r="AL40" s="75">
        <v>-93.062821373621773</v>
      </c>
      <c r="AM40" s="75">
        <v>-54.087083231961515</v>
      </c>
      <c r="AN40" s="75">
        <v>143.78998904601758</v>
      </c>
      <c r="AO40" s="101">
        <v>0</v>
      </c>
      <c r="AQ40" s="69" t="s">
        <v>301</v>
      </c>
      <c r="AR40" s="134">
        <v>-0.62086173182893667</v>
      </c>
      <c r="AS40" s="135" t="e">
        <v>#DIV/0!</v>
      </c>
      <c r="AT40" s="136">
        <v>-2.7719394792325103</v>
      </c>
      <c r="AU40" s="137">
        <v>-4.354512902703533</v>
      </c>
      <c r="AV40" s="137">
        <v>-2.0631864734350969</v>
      </c>
      <c r="AW40" s="137">
        <v>-1.8421232748933591</v>
      </c>
      <c r="AX40" s="137">
        <v>3.7683148878074668</v>
      </c>
      <c r="AY40" s="138">
        <v>-2.6037335526020611</v>
      </c>
      <c r="AZ40" s="139">
        <v>2.9585744674223369</v>
      </c>
      <c r="BA40" s="136">
        <v>-0.62546965929975995</v>
      </c>
      <c r="BB40" s="137">
        <v>-0.7784938821902232</v>
      </c>
      <c r="BC40" s="137">
        <v>-4.2965553553190761</v>
      </c>
      <c r="BD40" s="137">
        <v>-1.8308058414817419</v>
      </c>
      <c r="BE40" s="137">
        <v>-1.5654205173190827</v>
      </c>
      <c r="BF40" s="137">
        <v>0.77960792423956704</v>
      </c>
      <c r="BG40" s="137">
        <v>-7.2677444516474399</v>
      </c>
      <c r="BH40" s="137">
        <v>3.5936978315678658</v>
      </c>
      <c r="BI40" s="137">
        <v>0.22159407631745509</v>
      </c>
      <c r="BJ40" s="136" t="e">
        <v>#DIV/0!</v>
      </c>
      <c r="BL40" s="69" t="s">
        <v>301</v>
      </c>
      <c r="BM40" s="74">
        <v>-759.66318696152302</v>
      </c>
      <c r="BN40" s="106">
        <v>0</v>
      </c>
      <c r="BO40" s="101">
        <v>-613.59979793922685</v>
      </c>
      <c r="BP40" s="75">
        <v>-278.81961699959902</v>
      </c>
      <c r="BQ40" s="75">
        <v>-57.817358357208377</v>
      </c>
      <c r="BR40" s="75">
        <v>-32.513073857138806</v>
      </c>
      <c r="BS40" s="75">
        <v>27.367987024104877</v>
      </c>
      <c r="BT40" s="76">
        <v>-271.81773574938779</v>
      </c>
      <c r="BU40" s="103">
        <v>396.87927908397796</v>
      </c>
      <c r="BV40" s="101">
        <v>-542.94266810627596</v>
      </c>
      <c r="BW40" s="75">
        <v>-251.57662389413235</v>
      </c>
      <c r="BX40" s="75">
        <v>-531.23893721822969</v>
      </c>
      <c r="BY40" s="75">
        <v>-166.97381227929327</v>
      </c>
      <c r="BZ40" s="75">
        <v>-34.76949274351</v>
      </c>
      <c r="CA40" s="75">
        <v>31.712193611295788</v>
      </c>
      <c r="CB40" s="75">
        <v>-131.41084321477774</v>
      </c>
      <c r="CC40" s="75">
        <v>518.06432748601583</v>
      </c>
      <c r="CD40" s="75">
        <v>23.250520146360941</v>
      </c>
      <c r="CE40" s="101">
        <v>0</v>
      </c>
    </row>
    <row r="41" spans="1:83" s="232" customFormat="1" ht="12.75" customHeight="1">
      <c r="A41" s="95" t="s">
        <v>302</v>
      </c>
      <c r="B41" s="140">
        <v>-0.1189047566187873</v>
      </c>
      <c r="C41" s="141"/>
      <c r="D41" s="142">
        <v>-1.1700125564311548</v>
      </c>
      <c r="E41" s="143">
        <v>0.99126259400736938</v>
      </c>
      <c r="F41" s="143">
        <v>-0.87458221289298255</v>
      </c>
      <c r="G41" s="143">
        <v>-1.1084988153754471</v>
      </c>
      <c r="H41" s="143">
        <v>-14.641174396020762</v>
      </c>
      <c r="I41" s="144">
        <v>-1.5635231976986907</v>
      </c>
      <c r="J41" s="145">
        <v>-0.89409160506781493</v>
      </c>
      <c r="K41" s="142">
        <v>0.26746082898516654</v>
      </c>
      <c r="L41" s="143">
        <v>-0.11507928414804525</v>
      </c>
      <c r="M41" s="143">
        <v>-1.2300798694886095</v>
      </c>
      <c r="N41" s="143">
        <v>1.9746763623549324</v>
      </c>
      <c r="O41" s="143">
        <v>-2.1069594258474211</v>
      </c>
      <c r="P41" s="143">
        <v>1.1166192409631792</v>
      </c>
      <c r="Q41" s="143">
        <v>-1.0430926998353907</v>
      </c>
      <c r="R41" s="143">
        <v>0.5377784917651951</v>
      </c>
      <c r="S41" s="143">
        <v>1.6531981051076894</v>
      </c>
      <c r="T41" s="142" t="e">
        <v>#DIV/0!</v>
      </c>
      <c r="U41" s="234"/>
      <c r="V41" s="95" t="s">
        <v>302</v>
      </c>
      <c r="W41" s="92">
        <v>-144.58413598897459</v>
      </c>
      <c r="X41" s="108">
        <v>0</v>
      </c>
      <c r="Y41" s="100">
        <v>-251.8161670821537</v>
      </c>
      <c r="Z41" s="93">
        <v>60.706744801567766</v>
      </c>
      <c r="AA41" s="93">
        <v>-24.00304688686856</v>
      </c>
      <c r="AB41" s="93">
        <v>-19.204355182339896</v>
      </c>
      <c r="AC41" s="93">
        <v>-110.34085555061347</v>
      </c>
      <c r="AD41" s="94">
        <v>-158.97465426389863</v>
      </c>
      <c r="AE41" s="102">
        <v>-123.48677770417635</v>
      </c>
      <c r="AF41" s="100">
        <v>230.71880879734817</v>
      </c>
      <c r="AG41" s="93">
        <v>-36.899293202688568</v>
      </c>
      <c r="AH41" s="93">
        <v>-145.55608587918141</v>
      </c>
      <c r="AI41" s="93">
        <v>176.79795082335659</v>
      </c>
      <c r="AJ41" s="93">
        <v>-46.065012761136586</v>
      </c>
      <c r="AK41" s="93">
        <v>45.774942877757894</v>
      </c>
      <c r="AL41" s="93">
        <v>-17.48981771342028</v>
      </c>
      <c r="AM41" s="93">
        <v>80.311714231975202</v>
      </c>
      <c r="AN41" s="93">
        <v>173.84441042068829</v>
      </c>
      <c r="AO41" s="100">
        <v>0</v>
      </c>
      <c r="AP41" s="234"/>
      <c r="AQ41" s="95" t="s">
        <v>302</v>
      </c>
      <c r="AR41" s="140">
        <v>-0.76648107198498128</v>
      </c>
      <c r="AS41" s="141" t="e">
        <v>#DIV/0!</v>
      </c>
      <c r="AT41" s="142">
        <v>-2.931855719866816</v>
      </c>
      <c r="AU41" s="143">
        <v>-1.9406714822488458</v>
      </c>
      <c r="AV41" s="143">
        <v>-1.8876212468938891</v>
      </c>
      <c r="AW41" s="143">
        <v>-0.93854123174621495</v>
      </c>
      <c r="AX41" s="143">
        <v>-9.7989067451225829</v>
      </c>
      <c r="AY41" s="144">
        <v>-3.6726590397898051</v>
      </c>
      <c r="AZ41" s="145">
        <v>-0.15951171683856735</v>
      </c>
      <c r="BA41" s="142">
        <v>-0.31551795508658609</v>
      </c>
      <c r="BB41" s="143">
        <v>-0.56716506223989382</v>
      </c>
      <c r="BC41" s="143">
        <v>-4.4386473409234739</v>
      </c>
      <c r="BD41" s="143">
        <v>-0.97609105579431477</v>
      </c>
      <c r="BE41" s="143">
        <v>-3.5597839701911327</v>
      </c>
      <c r="BF41" s="143">
        <v>0.56887029878773809</v>
      </c>
      <c r="BG41" s="143">
        <v>-8.6759321639376381</v>
      </c>
      <c r="BH41" s="143">
        <v>3.2814093848212877</v>
      </c>
      <c r="BI41" s="143">
        <v>2.6694741313692205</v>
      </c>
      <c r="BJ41" s="142" t="e">
        <v>#DIV/0!</v>
      </c>
      <c r="BK41" s="234"/>
      <c r="BL41" s="95" t="s">
        <v>302</v>
      </c>
      <c r="BM41" s="92">
        <v>-938.09701504882833</v>
      </c>
      <c r="BN41" s="108">
        <v>0</v>
      </c>
      <c r="BO41" s="100">
        <v>-642.46236811010385</v>
      </c>
      <c r="BP41" s="93">
        <v>-122.40386709321319</v>
      </c>
      <c r="BQ41" s="93">
        <v>-52.340975852735482</v>
      </c>
      <c r="BR41" s="93">
        <v>-16.232002595533686</v>
      </c>
      <c r="BS41" s="93">
        <v>-69.883506452027177</v>
      </c>
      <c r="BT41" s="94">
        <v>-381.60201611659431</v>
      </c>
      <c r="BU41" s="102">
        <v>-21.868746015345096</v>
      </c>
      <c r="BV41" s="100">
        <v>-273.76590092339029</v>
      </c>
      <c r="BW41" s="93">
        <v>-182.68398363193774</v>
      </c>
      <c r="BX41" s="93">
        <v>-542.86283732054108</v>
      </c>
      <c r="BY41" s="93">
        <v>-89.996144092565373</v>
      </c>
      <c r="BZ41" s="93">
        <v>-79.000949299541389</v>
      </c>
      <c r="CA41" s="93">
        <v>23.447412971007907</v>
      </c>
      <c r="CB41" s="93">
        <v>-157.63018695375672</v>
      </c>
      <c r="CC41" s="93">
        <v>477.02705590953883</v>
      </c>
      <c r="CD41" s="93">
        <v>277.93373149441322</v>
      </c>
      <c r="CE41" s="100">
        <v>0</v>
      </c>
    </row>
    <row r="42" spans="1:83" ht="12.75" customHeight="1">
      <c r="A42" s="69" t="s">
        <v>303</v>
      </c>
      <c r="B42" s="134">
        <v>-0.28887160604441631</v>
      </c>
      <c r="C42" s="135"/>
      <c r="D42" s="136">
        <v>-1.1897487264594719</v>
      </c>
      <c r="E42" s="137">
        <v>0.62945259642275264</v>
      </c>
      <c r="F42" s="137">
        <v>-0.49770073903295797</v>
      </c>
      <c r="G42" s="137">
        <v>-5.8968663716060572</v>
      </c>
      <c r="H42" s="137">
        <v>-4.7674920979568824</v>
      </c>
      <c r="I42" s="138">
        <v>-1.4663297918675933</v>
      </c>
      <c r="J42" s="139">
        <v>-1.0036688869569321</v>
      </c>
      <c r="K42" s="136">
        <v>4.5794368880724967E-2</v>
      </c>
      <c r="L42" s="137">
        <v>-0.46384140394591933</v>
      </c>
      <c r="M42" s="137">
        <v>-0.22508360642373715</v>
      </c>
      <c r="N42" s="137">
        <v>-1.4022256884770323</v>
      </c>
      <c r="O42" s="137">
        <v>-1.1213966291001354</v>
      </c>
      <c r="P42" s="137">
        <v>-0.86144893961098701</v>
      </c>
      <c r="Q42" s="137">
        <v>4.4055480901607824</v>
      </c>
      <c r="R42" s="137">
        <v>0.75886844073584925</v>
      </c>
      <c r="S42" s="137">
        <v>2.0128957309796247</v>
      </c>
      <c r="T42" s="136" t="e">
        <v>#DIV/0!</v>
      </c>
      <c r="V42" s="69" t="s">
        <v>303</v>
      </c>
      <c r="W42" s="74">
        <v>-350.84037592913955</v>
      </c>
      <c r="X42" s="106">
        <v>0</v>
      </c>
      <c r="Y42" s="101">
        <v>-253.06790825597636</v>
      </c>
      <c r="Z42" s="75">
        <v>38.930955138642275</v>
      </c>
      <c r="AA42" s="75">
        <v>-13.54001200376797</v>
      </c>
      <c r="AB42" s="75">
        <v>-101.02869710234677</v>
      </c>
      <c r="AC42" s="75">
        <v>-30.668945693866704</v>
      </c>
      <c r="AD42" s="76">
        <v>-146.76120859463299</v>
      </c>
      <c r="AE42" s="103">
        <v>-137.38156175549193</v>
      </c>
      <c r="AF42" s="101">
        <v>39.609094082334195</v>
      </c>
      <c r="AG42" s="75">
        <v>-148.55604801105073</v>
      </c>
      <c r="AH42" s="75">
        <v>-26.306654738937141</v>
      </c>
      <c r="AI42" s="75">
        <v>-128.02404774330535</v>
      </c>
      <c r="AJ42" s="75">
        <v>-24.000820432399905</v>
      </c>
      <c r="AK42" s="75">
        <v>-35.708761325388878</v>
      </c>
      <c r="AL42" s="75">
        <v>73.098495290889787</v>
      </c>
      <c r="AM42" s="75">
        <v>113.93869577573969</v>
      </c>
      <c r="AN42" s="75">
        <v>215.16823526677581</v>
      </c>
      <c r="AO42" s="101">
        <v>0</v>
      </c>
      <c r="AQ42" s="69" t="s">
        <v>303</v>
      </c>
      <c r="AR42" s="134">
        <v>-0.67484632078125273</v>
      </c>
      <c r="AS42" s="135" t="e">
        <v>#DIV/0!</v>
      </c>
      <c r="AT42" s="136">
        <v>-1.8744243653887938</v>
      </c>
      <c r="AU42" s="137">
        <v>1.1195391784942776</v>
      </c>
      <c r="AV42" s="137">
        <v>-0.86323299502840678</v>
      </c>
      <c r="AW42" s="137">
        <v>-3.8519886805870818</v>
      </c>
      <c r="AX42" s="137">
        <v>-19.377036088116874</v>
      </c>
      <c r="AY42" s="138">
        <v>-2.3273402133988319</v>
      </c>
      <c r="AZ42" s="139">
        <v>-0.37147027517886455</v>
      </c>
      <c r="BA42" s="136">
        <v>-0.42666763557410725</v>
      </c>
      <c r="BB42" s="137">
        <v>-0.24619812862239909</v>
      </c>
      <c r="BC42" s="137">
        <v>-7.8581001302010733</v>
      </c>
      <c r="BD42" s="137">
        <v>-1.9761109103449748</v>
      </c>
      <c r="BE42" s="137">
        <v>-4.9319429189140784</v>
      </c>
      <c r="BF42" s="137">
        <v>1.1690922898230038</v>
      </c>
      <c r="BG42" s="137">
        <v>-2.0158689634622751</v>
      </c>
      <c r="BH42" s="137">
        <v>3.1598009196094567</v>
      </c>
      <c r="BI42" s="137">
        <v>4.9914228940828531</v>
      </c>
      <c r="BJ42" s="136" t="e">
        <v>#DIV/0!</v>
      </c>
      <c r="BL42" s="69" t="s">
        <v>303</v>
      </c>
      <c r="BM42" s="74">
        <v>-822.79942880943418</v>
      </c>
      <c r="BN42" s="106">
        <v>0</v>
      </c>
      <c r="BO42" s="101">
        <v>-401.48519405636762</v>
      </c>
      <c r="BP42" s="75">
        <v>68.90668457245647</v>
      </c>
      <c r="BQ42" s="75">
        <v>-23.570953991496026</v>
      </c>
      <c r="BR42" s="75">
        <v>-64.59103561366328</v>
      </c>
      <c r="BS42" s="75">
        <v>-147.23893728716916</v>
      </c>
      <c r="BT42" s="76">
        <v>-234.99095173649221</v>
      </c>
      <c r="BU42" s="103">
        <v>-50.523965913045686</v>
      </c>
      <c r="BV42" s="101">
        <v>-370.79026884002087</v>
      </c>
      <c r="BW42" s="75">
        <v>-78.678666699830501</v>
      </c>
      <c r="BX42" s="75">
        <v>-994.49711624337942</v>
      </c>
      <c r="BY42" s="75">
        <v>-181.47639084454568</v>
      </c>
      <c r="BZ42" s="75">
        <v>-109.7874222456453</v>
      </c>
      <c r="CA42" s="75">
        <v>47.488533138369348</v>
      </c>
      <c r="CB42" s="75">
        <v>-35.640076005930723</v>
      </c>
      <c r="CC42" s="75">
        <v>463.37997221707701</v>
      </c>
      <c r="CD42" s="75">
        <v>518.42089784384552</v>
      </c>
      <c r="CE42" s="101">
        <v>0</v>
      </c>
    </row>
    <row r="43" spans="1:83" ht="12.75" customHeight="1">
      <c r="A43" s="69" t="s">
        <v>304</v>
      </c>
      <c r="B43" s="134">
        <v>-1.0037384253276938</v>
      </c>
      <c r="C43" s="135"/>
      <c r="D43" s="136">
        <v>-0.94047832649492014</v>
      </c>
      <c r="E43" s="137">
        <v>-0.59107676239392726</v>
      </c>
      <c r="F43" s="137">
        <v>-0.1425014879728681</v>
      </c>
      <c r="G43" s="137">
        <v>-4.3346786585861441</v>
      </c>
      <c r="H43" s="137">
        <v>-1.905650826678329</v>
      </c>
      <c r="I43" s="138">
        <v>-0.76517769647400646</v>
      </c>
      <c r="J43" s="139">
        <v>-1.0176735845179086</v>
      </c>
      <c r="K43" s="136">
        <v>-1.016921242522506</v>
      </c>
      <c r="L43" s="137">
        <v>-0.84846658358666005</v>
      </c>
      <c r="M43" s="137">
        <v>-1.9190941598121625</v>
      </c>
      <c r="N43" s="137">
        <v>-0.62521612329123899</v>
      </c>
      <c r="O43" s="137">
        <v>-3.8945632734233016E-2</v>
      </c>
      <c r="P43" s="137">
        <v>1.225223177901924</v>
      </c>
      <c r="Q43" s="137">
        <v>-1.1057362734797294</v>
      </c>
      <c r="R43" s="137">
        <v>-3.3255847826001883</v>
      </c>
      <c r="S43" s="137">
        <v>1.3142177649017928</v>
      </c>
      <c r="T43" s="136" t="e">
        <v>#DIV/0!</v>
      </c>
      <c r="V43" s="69" t="s">
        <v>304</v>
      </c>
      <c r="W43" s="74">
        <v>-1215.5389871762891</v>
      </c>
      <c r="X43" s="106">
        <v>0</v>
      </c>
      <c r="Y43" s="101">
        <v>-197.66629503644799</v>
      </c>
      <c r="Z43" s="75">
        <v>-36.787563575413515</v>
      </c>
      <c r="AA43" s="75">
        <v>-3.8574764139239051</v>
      </c>
      <c r="AB43" s="75">
        <v>-69.885078780934464</v>
      </c>
      <c r="AC43" s="75">
        <v>-11.67447645540085</v>
      </c>
      <c r="AD43" s="76">
        <v>-75.461699810779464</v>
      </c>
      <c r="AE43" s="103">
        <v>-137.90042002632617</v>
      </c>
      <c r="AF43" s="101">
        <v>-879.97227211351856</v>
      </c>
      <c r="AG43" s="75">
        <v>-270.4808007491265</v>
      </c>
      <c r="AH43" s="75">
        <v>-223.78935069303225</v>
      </c>
      <c r="AI43" s="75">
        <v>-56.282180666123168</v>
      </c>
      <c r="AJ43" s="75">
        <v>-0.82419111604303907</v>
      </c>
      <c r="AK43" s="75">
        <v>50.350410534681941</v>
      </c>
      <c r="AL43" s="75">
        <v>-19.155064792514622</v>
      </c>
      <c r="AM43" s="75">
        <v>-503.10201601417975</v>
      </c>
      <c r="AN43" s="75">
        <v>143.31092138282474</v>
      </c>
      <c r="AO43" s="101">
        <v>0</v>
      </c>
      <c r="AQ43" s="69" t="s">
        <v>304</v>
      </c>
      <c r="AR43" s="134">
        <v>-1.5262173808437973</v>
      </c>
      <c r="AS43" s="135" t="e">
        <v>#DIV/0!</v>
      </c>
      <c r="AT43" s="136">
        <v>-3.2260601239172404</v>
      </c>
      <c r="AU43" s="137">
        <v>0.11278492976918297</v>
      </c>
      <c r="AV43" s="137">
        <v>-1.4460222936823697</v>
      </c>
      <c r="AW43" s="137">
        <v>-10.078702077236057</v>
      </c>
      <c r="AX43" s="137">
        <v>-19.746904720921755</v>
      </c>
      <c r="AY43" s="138">
        <v>-3.3634764747356716</v>
      </c>
      <c r="AZ43" s="139">
        <v>-1.6012449770777759</v>
      </c>
      <c r="BA43" s="136">
        <v>-1.092110124882939</v>
      </c>
      <c r="BB43" s="137">
        <v>-1.3988892923674889</v>
      </c>
      <c r="BC43" s="137">
        <v>-4.4981471300674087</v>
      </c>
      <c r="BD43" s="137">
        <v>-0.65764116702812236</v>
      </c>
      <c r="BE43" s="137">
        <v>-5.8463615910332116</v>
      </c>
      <c r="BF43" s="137">
        <v>-0.58794355845361856</v>
      </c>
      <c r="BG43" s="137">
        <v>-3.1986400595349629</v>
      </c>
      <c r="BH43" s="137">
        <v>-2.4215181921096174</v>
      </c>
      <c r="BI43" s="137">
        <v>6.5187344726208796</v>
      </c>
      <c r="BJ43" s="136" t="e">
        <v>#DIV/0!</v>
      </c>
      <c r="BL43" s="69" t="s">
        <v>304</v>
      </c>
      <c r="BM43" s="74">
        <v>-1858.0735955766722</v>
      </c>
      <c r="BN43" s="106">
        <v>0</v>
      </c>
      <c r="BO43" s="101">
        <v>-694.05532673536072</v>
      </c>
      <c r="BP43" s="75">
        <v>6.970180748952771</v>
      </c>
      <c r="BQ43" s="75">
        <v>-39.661158327892281</v>
      </c>
      <c r="BR43" s="75">
        <v>-172.87178926705542</v>
      </c>
      <c r="BS43" s="75">
        <v>-147.86838008640507</v>
      </c>
      <c r="BT43" s="76">
        <v>-340.62417980296232</v>
      </c>
      <c r="BU43" s="103">
        <v>-218.26440756183729</v>
      </c>
      <c r="BV43" s="101">
        <v>-945.75386127947422</v>
      </c>
      <c r="BW43" s="75">
        <v>-448.43827659548697</v>
      </c>
      <c r="BX43" s="75">
        <v>-538.70308136407948</v>
      </c>
      <c r="BY43" s="75">
        <v>-59.220417842387178</v>
      </c>
      <c r="BZ43" s="75">
        <v>-131.35558969985686</v>
      </c>
      <c r="CA43" s="75">
        <v>-24.602154066898038</v>
      </c>
      <c r="CB43" s="75">
        <v>-56.609208588666888</v>
      </c>
      <c r="CC43" s="75">
        <v>-362.93868923842638</v>
      </c>
      <c r="CD43" s="75">
        <v>676.11355611630643</v>
      </c>
      <c r="CE43" s="101">
        <v>0</v>
      </c>
    </row>
    <row r="44" spans="1:83" ht="12.75" customHeight="1">
      <c r="A44" s="69" t="s">
        <v>305</v>
      </c>
      <c r="B44" s="134">
        <v>0.27912487203711756</v>
      </c>
      <c r="C44" s="135"/>
      <c r="D44" s="136">
        <v>-1.6382670177394365</v>
      </c>
      <c r="E44" s="137">
        <v>-2.9029198073268869</v>
      </c>
      <c r="F44" s="137">
        <v>-0.82651862355797023</v>
      </c>
      <c r="G44" s="137">
        <v>-3.2986640163293335</v>
      </c>
      <c r="H44" s="137">
        <v>-2.4762921921875902</v>
      </c>
      <c r="I44" s="138">
        <v>-0.7498288506966988</v>
      </c>
      <c r="J44" s="139">
        <v>-0.62620682552393392</v>
      </c>
      <c r="K44" s="136">
        <v>0.88696036514732679</v>
      </c>
      <c r="L44" s="137">
        <v>-2.7197143683532765E-2</v>
      </c>
      <c r="M44" s="137">
        <v>-1.2019387320807318</v>
      </c>
      <c r="N44" s="137">
        <v>2.2500089000694112</v>
      </c>
      <c r="O44" s="137">
        <v>-3.2936768481748646</v>
      </c>
      <c r="P44" s="137">
        <v>0.41845941034155398</v>
      </c>
      <c r="Q44" s="137">
        <v>-1.6261568538545212</v>
      </c>
      <c r="R44" s="137">
        <v>3.1298130610068364</v>
      </c>
      <c r="S44" s="137">
        <v>2.9587662882857968</v>
      </c>
      <c r="T44" s="136" t="e">
        <v>#DIV/0!</v>
      </c>
      <c r="V44" s="69" t="s">
        <v>305</v>
      </c>
      <c r="W44" s="74">
        <v>334.6306170377502</v>
      </c>
      <c r="X44" s="106">
        <v>0</v>
      </c>
      <c r="Y44" s="101">
        <v>-341.08666841183731</v>
      </c>
      <c r="Z44" s="75">
        <v>-179.60463832182904</v>
      </c>
      <c r="AA44" s="75">
        <v>-22.34175095611954</v>
      </c>
      <c r="AB44" s="75">
        <v>-50.876844685581091</v>
      </c>
      <c r="AC44" s="75">
        <v>-14.881268904805097</v>
      </c>
      <c r="AD44" s="76">
        <v>-73.382165543500378</v>
      </c>
      <c r="AE44" s="103">
        <v>-83.990959224143808</v>
      </c>
      <c r="AF44" s="101">
        <v>759.70824467373313</v>
      </c>
      <c r="AG44" s="75">
        <v>-8.5965547156338289</v>
      </c>
      <c r="AH44" s="75">
        <v>-137.47063254676868</v>
      </c>
      <c r="AI44" s="75">
        <v>201.28025772381261</v>
      </c>
      <c r="AJ44" s="75">
        <v>-69.675642203001416</v>
      </c>
      <c r="AK44" s="75">
        <v>17.407239063194538</v>
      </c>
      <c r="AL44" s="75">
        <v>-27.859005170102819</v>
      </c>
      <c r="AM44" s="75">
        <v>457.73907290199168</v>
      </c>
      <c r="AN44" s="75">
        <v>326.88350962026198</v>
      </c>
      <c r="AO44" s="101">
        <v>0</v>
      </c>
      <c r="AQ44" s="69" t="s">
        <v>305</v>
      </c>
      <c r="AR44" s="134">
        <v>-1.1318843886155117</v>
      </c>
      <c r="AS44" s="135" t="e">
        <v>#DIV/0!</v>
      </c>
      <c r="AT44" s="136">
        <v>-4.8490470404879193</v>
      </c>
      <c r="AU44" s="137">
        <v>-1.9064499480291319</v>
      </c>
      <c r="AV44" s="137">
        <v>-2.3225330532192556</v>
      </c>
      <c r="AW44" s="137">
        <v>-13.910524076189933</v>
      </c>
      <c r="AX44" s="137">
        <v>-22.234342649975158</v>
      </c>
      <c r="AY44" s="138">
        <v>-4.4708129956644189</v>
      </c>
      <c r="AZ44" s="139">
        <v>-3.4953654131104184</v>
      </c>
      <c r="BA44" s="136">
        <v>0.17396158005105189</v>
      </c>
      <c r="BB44" s="137">
        <v>-1.4487564816885734</v>
      </c>
      <c r="BC44" s="137">
        <v>-4.5053666194960211</v>
      </c>
      <c r="BD44" s="137">
        <v>2.1642612206914658</v>
      </c>
      <c r="BE44" s="137">
        <v>-6.4293080204912645</v>
      </c>
      <c r="BF44" s="137">
        <v>1.8984095184979344</v>
      </c>
      <c r="BG44" s="137">
        <v>0.51258238409899182</v>
      </c>
      <c r="BH44" s="137">
        <v>0.99697134042668889</v>
      </c>
      <c r="BI44" s="137">
        <v>8.1707516948206216</v>
      </c>
      <c r="BJ44" s="136" t="e">
        <v>#DIV/0!</v>
      </c>
      <c r="BL44" s="69" t="s">
        <v>305</v>
      </c>
      <c r="BM44" s="74">
        <v>-1376.332882056653</v>
      </c>
      <c r="BN44" s="106">
        <v>0</v>
      </c>
      <c r="BO44" s="101">
        <v>-1043.6370387864154</v>
      </c>
      <c r="BP44" s="75">
        <v>-116.75450195703252</v>
      </c>
      <c r="BQ44" s="75">
        <v>-63.742286260679975</v>
      </c>
      <c r="BR44" s="75">
        <v>-240.99497575120222</v>
      </c>
      <c r="BS44" s="75">
        <v>-167.56554660468612</v>
      </c>
      <c r="BT44" s="76">
        <v>-454.57972821281146</v>
      </c>
      <c r="BU44" s="103">
        <v>-482.75971871013826</v>
      </c>
      <c r="BV44" s="101">
        <v>150.06387543989695</v>
      </c>
      <c r="BW44" s="75">
        <v>-464.53269667849963</v>
      </c>
      <c r="BX44" s="75">
        <v>-533.12272385791948</v>
      </c>
      <c r="BY44" s="75">
        <v>193.77198013774068</v>
      </c>
      <c r="BZ44" s="75">
        <v>-140.56566651258095</v>
      </c>
      <c r="CA44" s="75">
        <v>77.823831150245496</v>
      </c>
      <c r="CB44" s="75">
        <v>8.594607614852066</v>
      </c>
      <c r="CC44" s="75">
        <v>148.88746689552681</v>
      </c>
      <c r="CD44" s="75">
        <v>859.20707669055082</v>
      </c>
      <c r="CE44" s="101">
        <v>0</v>
      </c>
    </row>
    <row r="45" spans="1:83" s="232" customFormat="1" ht="12.75" customHeight="1">
      <c r="A45" s="95" t="s">
        <v>306</v>
      </c>
      <c r="B45" s="140">
        <v>4.9548988955239182E-2</v>
      </c>
      <c r="C45" s="141"/>
      <c r="D45" s="142">
        <v>-1.138271175802319</v>
      </c>
      <c r="E45" s="143">
        <v>-2.043091571030109E-2</v>
      </c>
      <c r="F45" s="143">
        <v>-8.8843252473158607E-2</v>
      </c>
      <c r="G45" s="143">
        <v>-7.6768047719774524</v>
      </c>
      <c r="H45" s="143">
        <v>-2.6463885841997214</v>
      </c>
      <c r="I45" s="144">
        <v>-1.0242748362674581</v>
      </c>
      <c r="J45" s="145">
        <v>-0.16300742609214325</v>
      </c>
      <c r="K45" s="142">
        <v>0.3638351484187563</v>
      </c>
      <c r="L45" s="143">
        <v>0.23567258446937078</v>
      </c>
      <c r="M45" s="143">
        <v>1.0142253792230438</v>
      </c>
      <c r="N45" s="143">
        <v>-0.21593262082985065</v>
      </c>
      <c r="O45" s="143">
        <v>-2.1818328310140189</v>
      </c>
      <c r="P45" s="143">
        <v>0.10092555185075014</v>
      </c>
      <c r="Q45" s="143">
        <v>0.41506496793914938</v>
      </c>
      <c r="R45" s="143">
        <v>0.8444419493121913</v>
      </c>
      <c r="S45" s="143">
        <v>0.44950539674957213</v>
      </c>
      <c r="T45" s="142" t="e">
        <v>#DIV/0!</v>
      </c>
      <c r="U45" s="234"/>
      <c r="V45" s="95" t="s">
        <v>306</v>
      </c>
      <c r="W45" s="92">
        <v>59.567924668604974</v>
      </c>
      <c r="X45" s="108">
        <v>0</v>
      </c>
      <c r="Y45" s="100">
        <v>-233.1052030212486</v>
      </c>
      <c r="Z45" s="93">
        <v>-1.2273728492973532</v>
      </c>
      <c r="AA45" s="93">
        <v>-2.3816863678421214</v>
      </c>
      <c r="AB45" s="93">
        <v>-114.49725016990351</v>
      </c>
      <c r="AC45" s="93">
        <v>-15.509646351252968</v>
      </c>
      <c r="AD45" s="94">
        <v>-99.489247282956057</v>
      </c>
      <c r="AE45" s="102">
        <v>-21.72671169860223</v>
      </c>
      <c r="AF45" s="100">
        <v>314.39983938845398</v>
      </c>
      <c r="AG45" s="93">
        <v>74.471837349716225</v>
      </c>
      <c r="AH45" s="93">
        <v>114.60682911402364</v>
      </c>
      <c r="AI45" s="93">
        <v>-19.751430469379557</v>
      </c>
      <c r="AJ45" s="93">
        <v>-44.635082016039178</v>
      </c>
      <c r="AK45" s="93">
        <v>4.2159091355251803</v>
      </c>
      <c r="AL45" s="93">
        <v>6.9951799007938007</v>
      </c>
      <c r="AM45" s="93">
        <v>127.36603151435338</v>
      </c>
      <c r="AN45" s="93">
        <v>51.13056485944071</v>
      </c>
      <c r="AO45" s="100">
        <v>0</v>
      </c>
      <c r="AP45" s="234"/>
      <c r="AQ45" s="95" t="s">
        <v>306</v>
      </c>
      <c r="AR45" s="140">
        <v>-0.96513907658222209</v>
      </c>
      <c r="AS45" s="141" t="e">
        <v>#DIV/0!</v>
      </c>
      <c r="AT45" s="142">
        <v>-4.8184872610807954</v>
      </c>
      <c r="AU45" s="143">
        <v>-2.8891152339529103</v>
      </c>
      <c r="AV45" s="143">
        <v>-1.5482715868006092</v>
      </c>
      <c r="AW45" s="143">
        <v>-19.628528259941003</v>
      </c>
      <c r="AX45" s="143">
        <v>-11.306563397755342</v>
      </c>
      <c r="AY45" s="144">
        <v>-3.9474911617836117</v>
      </c>
      <c r="AZ45" s="145">
        <v>-2.7834703032532659</v>
      </c>
      <c r="BA45" s="142">
        <v>0.27024603058389829</v>
      </c>
      <c r="BB45" s="143">
        <v>-1.1026879002562273</v>
      </c>
      <c r="BC45" s="143">
        <v>-2.335484264256027</v>
      </c>
      <c r="BD45" s="143">
        <v>-3.0420403942776897E-2</v>
      </c>
      <c r="BE45" s="143">
        <v>-6.5008754811729403</v>
      </c>
      <c r="BF45" s="143">
        <v>0.87486292194987048</v>
      </c>
      <c r="BG45" s="143">
        <v>1.9936633587360308</v>
      </c>
      <c r="BH45" s="143">
        <v>1.305035442276381</v>
      </c>
      <c r="BI45" s="143">
        <v>6.8898835322858343</v>
      </c>
      <c r="BJ45" s="142" t="e">
        <v>#DIV/0!</v>
      </c>
      <c r="BK45" s="234"/>
      <c r="BL45" s="95" t="s">
        <v>306</v>
      </c>
      <c r="BM45" s="92">
        <v>-1172.1808213990735</v>
      </c>
      <c r="BN45" s="108">
        <v>0</v>
      </c>
      <c r="BO45" s="100">
        <v>-1024.9260747255103</v>
      </c>
      <c r="BP45" s="93">
        <v>-178.68861960789764</v>
      </c>
      <c r="BQ45" s="93">
        <v>-42.120925741653537</v>
      </c>
      <c r="BR45" s="93">
        <v>-336.28787073876583</v>
      </c>
      <c r="BS45" s="93">
        <v>-72.734337405325618</v>
      </c>
      <c r="BT45" s="94">
        <v>-395.09432123186889</v>
      </c>
      <c r="BU45" s="102">
        <v>-380.99965270456414</v>
      </c>
      <c r="BV45" s="100">
        <v>233.74490603100276</v>
      </c>
      <c r="BW45" s="93">
        <v>-353.16156612609484</v>
      </c>
      <c r="BX45" s="93">
        <v>-272.95980886471443</v>
      </c>
      <c r="BY45" s="93">
        <v>-2.7774011549954594</v>
      </c>
      <c r="BZ45" s="93">
        <v>-139.13573576748354</v>
      </c>
      <c r="CA45" s="93">
        <v>36.264797408012782</v>
      </c>
      <c r="CB45" s="93">
        <v>33.079605229066146</v>
      </c>
      <c r="CC45" s="93">
        <v>195.94178417790499</v>
      </c>
      <c r="CD45" s="93">
        <v>736.49323112930324</v>
      </c>
      <c r="CE45" s="100">
        <v>0</v>
      </c>
    </row>
    <row r="46" spans="1:83" ht="12.75" customHeight="1">
      <c r="A46" s="69" t="s">
        <v>307</v>
      </c>
      <c r="B46" s="134">
        <v>-0.37476131889678799</v>
      </c>
      <c r="C46" s="135"/>
      <c r="D46" s="136">
        <v>-1.4092470304290061</v>
      </c>
      <c r="E46" s="137">
        <v>-1.374019753858069</v>
      </c>
      <c r="F46" s="137">
        <v>-2.0522651529185976</v>
      </c>
      <c r="G46" s="137">
        <v>1.6327196594795756</v>
      </c>
      <c r="H46" s="137">
        <v>-0.18898072888541284</v>
      </c>
      <c r="I46" s="138">
        <v>-1.7602340823232088</v>
      </c>
      <c r="J46" s="139">
        <v>-0.35250677109751605</v>
      </c>
      <c r="K46" s="136">
        <v>-0.13668323171814878</v>
      </c>
      <c r="L46" s="137">
        <v>0.32554267119593305</v>
      </c>
      <c r="M46" s="137">
        <v>-0.64472364370424806</v>
      </c>
      <c r="N46" s="137">
        <v>-0.71966109458205807</v>
      </c>
      <c r="O46" s="137">
        <v>-0.63760388574441995</v>
      </c>
      <c r="P46" s="137">
        <v>2.2745662361744357</v>
      </c>
      <c r="Q46" s="137">
        <v>1.3144822789859179</v>
      </c>
      <c r="R46" s="137">
        <v>-0.3649061652487906</v>
      </c>
      <c r="S46" s="137">
        <v>-1.150620126290558</v>
      </c>
      <c r="T46" s="136" t="e">
        <v>#DIV/0!</v>
      </c>
      <c r="V46" s="69" t="s">
        <v>307</v>
      </c>
      <c r="W46" s="74">
        <v>-450.76227947525331</v>
      </c>
      <c r="X46" s="106">
        <v>0</v>
      </c>
      <c r="Y46" s="101">
        <v>-285.31299850402502</v>
      </c>
      <c r="Z46" s="75">
        <v>-82.526403131992083</v>
      </c>
      <c r="AA46" s="75">
        <v>-54.967701826783468</v>
      </c>
      <c r="AB46" s="75">
        <v>22.482106926905544</v>
      </c>
      <c r="AC46" s="75">
        <v>-1.0782460283842283</v>
      </c>
      <c r="AD46" s="76">
        <v>-169.2227544437701</v>
      </c>
      <c r="AE46" s="103">
        <v>-46.907854058126759</v>
      </c>
      <c r="AF46" s="101">
        <v>-118.54142691311426</v>
      </c>
      <c r="AG46" s="75">
        <v>103.11295568044807</v>
      </c>
      <c r="AH46" s="75">
        <v>-73.592263029553578</v>
      </c>
      <c r="AI46" s="75">
        <v>-65.685502395303047</v>
      </c>
      <c r="AJ46" s="75">
        <v>-12.759255698171501</v>
      </c>
      <c r="AK46" s="75">
        <v>95.110133336271247</v>
      </c>
      <c r="AL46" s="75">
        <v>22.245205259452405</v>
      </c>
      <c r="AM46" s="75">
        <v>-55.50306745357193</v>
      </c>
      <c r="AN46" s="75">
        <v>-131.46963261267956</v>
      </c>
      <c r="AO46" s="101">
        <v>0</v>
      </c>
      <c r="AQ46" s="69" t="s">
        <v>307</v>
      </c>
      <c r="AR46" s="134">
        <v>-1.0504462624911004</v>
      </c>
      <c r="AS46" s="135" t="e">
        <v>#DIV/0!</v>
      </c>
      <c r="AT46" s="136">
        <v>-5.029924640767347</v>
      </c>
      <c r="AU46" s="137">
        <v>-4.8225349984463817</v>
      </c>
      <c r="AV46" s="137">
        <v>-3.0864225100801557</v>
      </c>
      <c r="AW46" s="137">
        <v>-13.197670034735797</v>
      </c>
      <c r="AX46" s="137">
        <v>-7.0424322014720486</v>
      </c>
      <c r="AY46" s="138">
        <v>-4.2339946929821126</v>
      </c>
      <c r="AZ46" s="139">
        <v>-2.1440150783767264</v>
      </c>
      <c r="BA46" s="136">
        <v>8.735904345422707E-2</v>
      </c>
      <c r="BB46" s="137">
        <v>-0.31837027792670503</v>
      </c>
      <c r="BC46" s="137">
        <v>-2.7462482368627694</v>
      </c>
      <c r="BD46" s="137">
        <v>0.66164081118407214</v>
      </c>
      <c r="BE46" s="137">
        <v>-6.0434034254376439</v>
      </c>
      <c r="BF46" s="137">
        <v>4.065802244694372</v>
      </c>
      <c r="BG46" s="137">
        <v>-1.0259953809739764</v>
      </c>
      <c r="BH46" s="137">
        <v>0.17516937638895058</v>
      </c>
      <c r="BI46" s="137">
        <v>3.5751276956523359</v>
      </c>
      <c r="BJ46" s="136" t="e">
        <v>#DIV/0!</v>
      </c>
      <c r="BL46" s="69" t="s">
        <v>307</v>
      </c>
      <c r="BM46" s="74">
        <v>-1272.1027249451872</v>
      </c>
      <c r="BN46" s="106">
        <v>0</v>
      </c>
      <c r="BO46" s="101">
        <v>-1057.1711649735589</v>
      </c>
      <c r="BP46" s="75">
        <v>-300.14597787853199</v>
      </c>
      <c r="BQ46" s="75">
        <v>-83.548615564669035</v>
      </c>
      <c r="BR46" s="75">
        <v>-212.77706670951352</v>
      </c>
      <c r="BS46" s="75">
        <v>-43.143637739843143</v>
      </c>
      <c r="BT46" s="76">
        <v>-417.555867081006</v>
      </c>
      <c r="BU46" s="103">
        <v>-290.52594500719897</v>
      </c>
      <c r="BV46" s="101">
        <v>75.594385035554296</v>
      </c>
      <c r="BW46" s="75">
        <v>-101.49256243459604</v>
      </c>
      <c r="BX46" s="75">
        <v>-320.24541715533087</v>
      </c>
      <c r="BY46" s="75">
        <v>59.561144193006839</v>
      </c>
      <c r="BZ46" s="75">
        <v>-127.89417103325513</v>
      </c>
      <c r="CA46" s="75">
        <v>167.08369206967291</v>
      </c>
      <c r="CB46" s="75">
        <v>-17.773684802371235</v>
      </c>
      <c r="CC46" s="75">
        <v>26.500020948593374</v>
      </c>
      <c r="CD46" s="75">
        <v>389.85536324984787</v>
      </c>
      <c r="CE46" s="101">
        <v>0</v>
      </c>
    </row>
    <row r="47" spans="1:83" ht="12.75" customHeight="1">
      <c r="A47" s="69" t="s">
        <v>308</v>
      </c>
      <c r="B47" s="134">
        <v>-4.5990958107944291E-2</v>
      </c>
      <c r="C47" s="135"/>
      <c r="D47" s="136">
        <v>-0.79534183133643799</v>
      </c>
      <c r="E47" s="137">
        <v>-0.55410807430228415</v>
      </c>
      <c r="F47" s="137">
        <v>-2.3718509933746246</v>
      </c>
      <c r="G47" s="137">
        <v>0.3425011590820759</v>
      </c>
      <c r="H47" s="137">
        <v>-0.69607831339512094</v>
      </c>
      <c r="I47" s="138">
        <v>-0.68332097209048426</v>
      </c>
      <c r="J47" s="139">
        <v>0.75253387750799927</v>
      </c>
      <c r="K47" s="136">
        <v>4.4535594978523108E-3</v>
      </c>
      <c r="L47" s="137">
        <v>0.41164210346520402</v>
      </c>
      <c r="M47" s="137">
        <v>0.62860814250282893</v>
      </c>
      <c r="N47" s="137">
        <v>1.2619961587245987</v>
      </c>
      <c r="O47" s="137">
        <v>-0.92653269018786455</v>
      </c>
      <c r="P47" s="137">
        <v>2.7289111384143361E-2</v>
      </c>
      <c r="Q47" s="137">
        <v>-0.22348917931497292</v>
      </c>
      <c r="R47" s="137">
        <v>0.9455309882630436</v>
      </c>
      <c r="S47" s="137">
        <v>-3.8496898097967969</v>
      </c>
      <c r="T47" s="136" t="e">
        <v>#DIV/0!</v>
      </c>
      <c r="V47" s="69" t="s">
        <v>308</v>
      </c>
      <c r="W47" s="74">
        <v>-55.110536606531241</v>
      </c>
      <c r="X47" s="106">
        <v>0</v>
      </c>
      <c r="Y47" s="101">
        <v>-158.7539127901764</v>
      </c>
      <c r="Z47" s="75">
        <v>-32.823565259784118</v>
      </c>
      <c r="AA47" s="75">
        <v>-62.223710829687661</v>
      </c>
      <c r="AB47" s="75">
        <v>4.7931495530374377</v>
      </c>
      <c r="AC47" s="75">
        <v>-3.964030080579164</v>
      </c>
      <c r="AD47" s="76">
        <v>-64.535756173159825</v>
      </c>
      <c r="AE47" s="103">
        <v>99.786211720022038</v>
      </c>
      <c r="AF47" s="101">
        <v>3.8571644636394922</v>
      </c>
      <c r="AG47" s="75">
        <v>130.80869695211004</v>
      </c>
      <c r="AH47" s="75">
        <v>71.290145120423404</v>
      </c>
      <c r="AI47" s="75">
        <v>114.35700822123545</v>
      </c>
      <c r="AJ47" s="75">
        <v>-18.422865799376723</v>
      </c>
      <c r="AK47" s="75">
        <v>1.1670386589330519</v>
      </c>
      <c r="AL47" s="75">
        <v>-3.8318606936732067</v>
      </c>
      <c r="AM47" s="75">
        <v>143.29264046115895</v>
      </c>
      <c r="AN47" s="75">
        <v>-434.80363845716056</v>
      </c>
      <c r="AO47" s="101">
        <v>0</v>
      </c>
      <c r="AQ47" s="69" t="s">
        <v>308</v>
      </c>
      <c r="AR47" s="134">
        <v>-9.3150674080022533E-2</v>
      </c>
      <c r="AS47" s="135" t="e">
        <v>#DIV/0!</v>
      </c>
      <c r="AT47" s="136">
        <v>-4.8907797746331694</v>
      </c>
      <c r="AU47" s="137">
        <v>-4.7871399262295107</v>
      </c>
      <c r="AV47" s="137">
        <v>-5.2500480691346496</v>
      </c>
      <c r="AW47" s="137">
        <v>-8.9538113391568803</v>
      </c>
      <c r="AX47" s="137">
        <v>-5.8961998256183428</v>
      </c>
      <c r="AY47" s="138">
        <v>-4.1549993230125875</v>
      </c>
      <c r="AZ47" s="139">
        <v>-0.39395119338547779</v>
      </c>
      <c r="BA47" s="136">
        <v>1.1201285613454459</v>
      </c>
      <c r="BB47" s="137">
        <v>0.94847535949516004</v>
      </c>
      <c r="BC47" s="137">
        <v>-0.22003168988843358</v>
      </c>
      <c r="BD47" s="137">
        <v>2.573291608859507</v>
      </c>
      <c r="BE47" s="137">
        <v>-6.8776749285730077</v>
      </c>
      <c r="BF47" s="137">
        <v>2.8342517896331021</v>
      </c>
      <c r="BG47" s="137">
        <v>-0.14303690914131417</v>
      </c>
      <c r="BH47" s="137">
        <v>4.6009499183268021</v>
      </c>
      <c r="BI47" s="137">
        <v>-1.7040167152443608</v>
      </c>
      <c r="BJ47" s="136" t="e">
        <v>#DIV/0!</v>
      </c>
      <c r="BL47" s="69" t="s">
        <v>308</v>
      </c>
      <c r="BM47" s="74">
        <v>-111.67427437542938</v>
      </c>
      <c r="BN47" s="106">
        <v>0</v>
      </c>
      <c r="BO47" s="101">
        <v>-1018.2587827272873</v>
      </c>
      <c r="BP47" s="75">
        <v>-296.1819795629026</v>
      </c>
      <c r="BQ47" s="75">
        <v>-141.91484998043279</v>
      </c>
      <c r="BR47" s="75">
        <v>-138.09883837554162</v>
      </c>
      <c r="BS47" s="75">
        <v>-35.433191365021457</v>
      </c>
      <c r="BT47" s="76">
        <v>-406.62992344338636</v>
      </c>
      <c r="BU47" s="103">
        <v>-52.839313260850759</v>
      </c>
      <c r="BV47" s="101">
        <v>959.42382161271235</v>
      </c>
      <c r="BW47" s="75">
        <v>299.7969352666405</v>
      </c>
      <c r="BX47" s="75">
        <v>-25.165921341875219</v>
      </c>
      <c r="BY47" s="75">
        <v>230.20033308036545</v>
      </c>
      <c r="BZ47" s="75">
        <v>-145.49284571658882</v>
      </c>
      <c r="CA47" s="75">
        <v>117.90032019392402</v>
      </c>
      <c r="CB47" s="75">
        <v>-2.4504807035298199</v>
      </c>
      <c r="CC47" s="75">
        <v>672.89467742393208</v>
      </c>
      <c r="CD47" s="75">
        <v>-188.25919659013744</v>
      </c>
      <c r="CE47" s="101">
        <v>0</v>
      </c>
    </row>
    <row r="48" spans="1:83" ht="12.75" customHeight="1">
      <c r="A48" s="69" t="s">
        <v>309</v>
      </c>
      <c r="B48" s="134">
        <v>0.30231356601782</v>
      </c>
      <c r="C48" s="135"/>
      <c r="D48" s="136">
        <v>0.21506897247121071</v>
      </c>
      <c r="E48" s="137">
        <v>2.5335036744049244</v>
      </c>
      <c r="F48" s="137">
        <v>1.9318820121608349</v>
      </c>
      <c r="G48" s="137">
        <v>2.3339815726039603</v>
      </c>
      <c r="H48" s="137">
        <v>-2.7341197246536164</v>
      </c>
      <c r="I48" s="138">
        <v>-1.849168270110424</v>
      </c>
      <c r="J48" s="139">
        <v>-0.48873671629235949</v>
      </c>
      <c r="K48" s="136">
        <v>0.44427791629733093</v>
      </c>
      <c r="L48" s="137">
        <v>0.65571095173764249</v>
      </c>
      <c r="M48" s="137">
        <v>0.1885640908436903</v>
      </c>
      <c r="N48" s="137">
        <v>1.379453145616738</v>
      </c>
      <c r="O48" s="137">
        <v>-0.80526014387919398</v>
      </c>
      <c r="P48" s="137">
        <v>1.395205347925299</v>
      </c>
      <c r="Q48" s="137">
        <v>0.86354517151023824</v>
      </c>
      <c r="R48" s="137">
        <v>-0.44843639307959871</v>
      </c>
      <c r="S48" s="137">
        <v>0.34518912454715167</v>
      </c>
      <c r="T48" s="136" t="e">
        <v>#DIV/0!</v>
      </c>
      <c r="V48" s="69" t="s">
        <v>309</v>
      </c>
      <c r="W48" s="74">
        <v>362.09292289841687</v>
      </c>
      <c r="X48" s="106">
        <v>0</v>
      </c>
      <c r="Y48" s="101">
        <v>42.587332488077664</v>
      </c>
      <c r="Z48" s="75">
        <v>149.24495487865624</v>
      </c>
      <c r="AA48" s="75">
        <v>49.479369820176544</v>
      </c>
      <c r="AB48" s="75">
        <v>32.774892752576079</v>
      </c>
      <c r="AC48" s="75">
        <v>-15.461896647394838</v>
      </c>
      <c r="AD48" s="76">
        <v>-173.44998831593875</v>
      </c>
      <c r="AE48" s="103">
        <v>-65.294323030728265</v>
      </c>
      <c r="AF48" s="101">
        <v>384.79991344106384</v>
      </c>
      <c r="AG48" s="75">
        <v>209.2248848590425</v>
      </c>
      <c r="AH48" s="75">
        <v>21.519389869228689</v>
      </c>
      <c r="AI48" s="75">
        <v>126.57798857011949</v>
      </c>
      <c r="AJ48" s="75">
        <v>-15.863171096181759</v>
      </c>
      <c r="AK48" s="75">
        <v>59.683252142172023</v>
      </c>
      <c r="AL48" s="75">
        <v>14.772928099106593</v>
      </c>
      <c r="AM48" s="75">
        <v>-68.601887720444211</v>
      </c>
      <c r="AN48" s="75">
        <v>37.486528718023692</v>
      </c>
      <c r="AO48" s="101">
        <v>0</v>
      </c>
      <c r="AQ48" s="69" t="s">
        <v>309</v>
      </c>
      <c r="AR48" s="134">
        <v>-7.004806565028554E-2</v>
      </c>
      <c r="AS48" s="135" t="e">
        <v>#DIV/0!</v>
      </c>
      <c r="AT48" s="136">
        <v>-3.0987277692426929</v>
      </c>
      <c r="AU48" s="137">
        <v>0.54378688681950837</v>
      </c>
      <c r="AV48" s="137">
        <v>-2.6146830097155682</v>
      </c>
      <c r="AW48" s="137">
        <v>-3.6505659627301679</v>
      </c>
      <c r="AX48" s="137">
        <v>-6.1449860042822042</v>
      </c>
      <c r="AY48" s="138">
        <v>-5.2166215467107646</v>
      </c>
      <c r="AZ48" s="139">
        <v>-0.25615979011751611</v>
      </c>
      <c r="BA48" s="136">
        <v>0.67642299248356075</v>
      </c>
      <c r="BB48" s="137">
        <v>1.6380482140494701</v>
      </c>
      <c r="BC48" s="137">
        <v>1.1842906806718068</v>
      </c>
      <c r="BD48" s="137">
        <v>1.6999834280209569</v>
      </c>
      <c r="BE48" s="137">
        <v>-4.4814805361258037</v>
      </c>
      <c r="BF48" s="137">
        <v>3.8344955522818358</v>
      </c>
      <c r="BG48" s="137">
        <v>2.3842007721673442</v>
      </c>
      <c r="BH48" s="137">
        <v>0.97165708017570296</v>
      </c>
      <c r="BI48" s="137">
        <v>-4.1992305417284381</v>
      </c>
      <c r="BJ48" s="136" t="e">
        <v>#DIV/0!</v>
      </c>
      <c r="BL48" s="69" t="s">
        <v>309</v>
      </c>
      <c r="BM48" s="74">
        <v>-84.211968514762702</v>
      </c>
      <c r="BN48" s="106">
        <v>0</v>
      </c>
      <c r="BO48" s="101">
        <v>-634.58478182737235</v>
      </c>
      <c r="BP48" s="75">
        <v>32.66761363758269</v>
      </c>
      <c r="BQ48" s="75">
        <v>-70.093729204136707</v>
      </c>
      <c r="BR48" s="75">
        <v>-54.447100937384448</v>
      </c>
      <c r="BS48" s="75">
        <v>-36.013819107611198</v>
      </c>
      <c r="BT48" s="76">
        <v>-506.69774621582474</v>
      </c>
      <c r="BU48" s="103">
        <v>-34.142677067435216</v>
      </c>
      <c r="BV48" s="101">
        <v>584.51549038004305</v>
      </c>
      <c r="BW48" s="75">
        <v>517.61837484131684</v>
      </c>
      <c r="BX48" s="75">
        <v>133.82410107412215</v>
      </c>
      <c r="BY48" s="75">
        <v>155.49806392667233</v>
      </c>
      <c r="BZ48" s="75">
        <v>-91.68037460976916</v>
      </c>
      <c r="CA48" s="75">
        <v>160.1763332729015</v>
      </c>
      <c r="CB48" s="75">
        <v>40.181452565679592</v>
      </c>
      <c r="CC48" s="75">
        <v>146.55371680149619</v>
      </c>
      <c r="CD48" s="75">
        <v>-477.65617749237572</v>
      </c>
      <c r="CE48" s="101">
        <v>0</v>
      </c>
    </row>
    <row r="49" spans="1:83" ht="12.75" customHeight="1">
      <c r="A49" s="117" t="s">
        <v>310</v>
      </c>
      <c r="B49" s="146">
        <v>56.132954857131281</v>
      </c>
      <c r="C49" s="141"/>
      <c r="D49" s="142">
        <v>0.37537030197447585</v>
      </c>
      <c r="E49" s="143">
        <v>0.18380757632514566</v>
      </c>
      <c r="F49" s="143">
        <v>-0.81113897806259772</v>
      </c>
      <c r="G49" s="143">
        <v>3.5360101997989668</v>
      </c>
      <c r="H49" s="143">
        <v>1.2021432437674395</v>
      </c>
      <c r="I49" s="144">
        <v>0.29477138028755068</v>
      </c>
      <c r="J49" s="145">
        <v>-0.36437845752641529</v>
      </c>
      <c r="K49" s="142">
        <v>-0.97023781191566405</v>
      </c>
      <c r="L49" s="143">
        <v>0.27715618442676337</v>
      </c>
      <c r="M49" s="143">
        <v>0.33004114283552433</v>
      </c>
      <c r="N49" s="143">
        <v>6.4053022381749258E-2</v>
      </c>
      <c r="O49" s="143">
        <v>-0.42575830326893049</v>
      </c>
      <c r="P49" s="143">
        <v>3.0434489970198264</v>
      </c>
      <c r="Q49" s="143">
        <v>-1.6986360633380992</v>
      </c>
      <c r="R49" s="143">
        <v>-7.9946155515184465</v>
      </c>
      <c r="S49" s="143">
        <v>1.3431528154058459</v>
      </c>
      <c r="T49" s="142" t="e">
        <v>#DIV/0!</v>
      </c>
      <c r="V49" s="95" t="s">
        <v>310</v>
      </c>
      <c r="W49" s="92">
        <v>67435.915103188876</v>
      </c>
      <c r="X49" s="108">
        <v>5714.5739356712738</v>
      </c>
      <c r="Y49" s="100">
        <v>74.489595783634286</v>
      </c>
      <c r="Z49" s="93">
        <v>11.102156038458816</v>
      </c>
      <c r="AA49" s="93">
        <v>-21.176241204224425</v>
      </c>
      <c r="AB49" s="93">
        <v>50.813280907573926</v>
      </c>
      <c r="AC49" s="93">
        <v>6.6124435805987787</v>
      </c>
      <c r="AD49" s="94">
        <v>27.137956461228896</v>
      </c>
      <c r="AE49" s="102">
        <v>-48.442370792578004</v>
      </c>
      <c r="AF49" s="100">
        <v>-844.08005091210362</v>
      </c>
      <c r="AG49" s="93">
        <v>89.015143174052355</v>
      </c>
      <c r="AH49" s="93">
        <v>37.736115879897625</v>
      </c>
      <c r="AI49" s="93">
        <v>5.9585530117146845</v>
      </c>
      <c r="AJ49" s="93">
        <v>-8.319659905159142</v>
      </c>
      <c r="AK49" s="93">
        <v>132.00725332105867</v>
      </c>
      <c r="AL49" s="93">
        <v>-29.310018524838142</v>
      </c>
      <c r="AM49" s="93">
        <v>-1217.5334042050727</v>
      </c>
      <c r="AN49" s="93">
        <v>146.36596633623049</v>
      </c>
      <c r="AO49" s="100">
        <v>62539.373993438654</v>
      </c>
      <c r="AQ49" s="95" t="s">
        <v>310</v>
      </c>
      <c r="AR49" s="140">
        <v>55.946316919064884</v>
      </c>
      <c r="AS49" s="141" t="e">
        <v>#DIV/0!</v>
      </c>
      <c r="AT49" s="147">
        <v>-1.6151022384911506</v>
      </c>
      <c r="AU49" s="148">
        <v>0.74917796427038663</v>
      </c>
      <c r="AV49" s="148">
        <v>-3.3187184796982128</v>
      </c>
      <c r="AW49" s="148">
        <v>8.0512428170353765</v>
      </c>
      <c r="AX49" s="148">
        <v>-2.4347588917603025</v>
      </c>
      <c r="AY49" s="149">
        <v>-3.9534465961429288</v>
      </c>
      <c r="AZ49" s="150">
        <v>-0.45734293340391474</v>
      </c>
      <c r="BA49" s="147">
        <v>-0.66180500028739653</v>
      </c>
      <c r="BB49" s="148">
        <v>1.6801122020873471</v>
      </c>
      <c r="BC49" s="148">
        <v>0.49895456693263007</v>
      </c>
      <c r="BD49" s="148">
        <v>1.9853449694231973</v>
      </c>
      <c r="BE49" s="148">
        <v>-2.766690289967777</v>
      </c>
      <c r="BF49" s="148">
        <v>6.8867694038520888</v>
      </c>
      <c r="BG49" s="148">
        <v>0.22905013986209699</v>
      </c>
      <c r="BH49" s="148">
        <v>-7.8785508800649273</v>
      </c>
      <c r="BI49" s="148">
        <v>-3.3469405280193265</v>
      </c>
      <c r="BJ49" s="147" t="e">
        <v>#DIV/0!</v>
      </c>
      <c r="BL49" s="117" t="s">
        <v>310</v>
      </c>
      <c r="BM49" s="110">
        <v>67292.135210005508</v>
      </c>
      <c r="BN49" s="111">
        <v>5714.5739356712738</v>
      </c>
      <c r="BO49" s="112">
        <v>-326.98998302248947</v>
      </c>
      <c r="BP49" s="113">
        <v>44.997142525338859</v>
      </c>
      <c r="BQ49" s="113">
        <v>-88.888284040519011</v>
      </c>
      <c r="BR49" s="113">
        <v>110.86343014009299</v>
      </c>
      <c r="BS49" s="113">
        <v>-13.891729175759451</v>
      </c>
      <c r="BT49" s="114">
        <v>-380.07054247163978</v>
      </c>
      <c r="BU49" s="116">
        <v>-60.858336161410989</v>
      </c>
      <c r="BV49" s="112">
        <v>-573.96439992051455</v>
      </c>
      <c r="BW49" s="113">
        <v>532.16168066565297</v>
      </c>
      <c r="BX49" s="113">
        <v>56.95338783999614</v>
      </c>
      <c r="BY49" s="113">
        <v>181.20804740776657</v>
      </c>
      <c r="BZ49" s="113">
        <v>-55.364952498889124</v>
      </c>
      <c r="CA49" s="113">
        <v>287.96767745843499</v>
      </c>
      <c r="CB49" s="113">
        <v>3.8762541400476493</v>
      </c>
      <c r="CC49" s="113">
        <v>-1198.3457189179298</v>
      </c>
      <c r="CD49" s="113">
        <v>-382.42077601558594</v>
      </c>
      <c r="CE49" s="112">
        <v>62539.373993438654</v>
      </c>
    </row>
    <row r="50" spans="1:83" ht="12.75" customHeight="1">
      <c r="A50" s="69" t="s">
        <v>311</v>
      </c>
      <c r="B50" s="134">
        <v>0.2785624010697596</v>
      </c>
      <c r="C50" s="135">
        <v>-0.81936739707088035</v>
      </c>
      <c r="D50" s="136">
        <v>1.0076959658142259</v>
      </c>
      <c r="E50" s="137">
        <v>-0.47242258618828137</v>
      </c>
      <c r="F50" s="137">
        <v>5.7134679502382157</v>
      </c>
      <c r="G50" s="137">
        <v>0.41456397820360813</v>
      </c>
      <c r="H50" s="137">
        <v>-3.5601377359166464</v>
      </c>
      <c r="I50" s="138">
        <v>1.0289363334072821</v>
      </c>
      <c r="J50" s="139">
        <v>-0.67571318160625227</v>
      </c>
      <c r="K50" s="136">
        <v>1.6443062325843805E-2</v>
      </c>
      <c r="L50" s="137">
        <v>0.12308053778402606</v>
      </c>
      <c r="M50" s="137">
        <v>3.740487119183733E-2</v>
      </c>
      <c r="N50" s="137">
        <v>0.6962144442422602</v>
      </c>
      <c r="O50" s="137">
        <v>-2.865518121778432</v>
      </c>
      <c r="P50" s="137">
        <v>-1.8469169095275517</v>
      </c>
      <c r="Q50" s="137">
        <v>-1.047069379939447</v>
      </c>
      <c r="R50" s="137">
        <v>0.7345245821612334</v>
      </c>
      <c r="S50" s="137">
        <v>-0.37514260600123306</v>
      </c>
      <c r="T50" s="136">
        <v>0.70986768493503938</v>
      </c>
      <c r="V50" s="69" t="s">
        <v>311</v>
      </c>
      <c r="W50" s="74">
        <v>522.50497165831621</v>
      </c>
      <c r="X50" s="106">
        <v>-46.823355710400392</v>
      </c>
      <c r="Y50" s="101">
        <v>200.72080415959135</v>
      </c>
      <c r="Z50" s="75">
        <v>-28.587231895520745</v>
      </c>
      <c r="AA50" s="75">
        <v>147.95045416943549</v>
      </c>
      <c r="AB50" s="75">
        <v>6.1680333988724669</v>
      </c>
      <c r="AC50" s="75">
        <v>-19.818111615197495</v>
      </c>
      <c r="AD50" s="76">
        <v>95.007660101999136</v>
      </c>
      <c r="AE50" s="103">
        <v>-89.505499783450432</v>
      </c>
      <c r="AF50" s="101">
        <v>14.166216652476578</v>
      </c>
      <c r="AG50" s="75">
        <v>39.639732502855622</v>
      </c>
      <c r="AH50" s="75">
        <v>4.2908987660302955</v>
      </c>
      <c r="AI50" s="75">
        <v>64.807056941453993</v>
      </c>
      <c r="AJ50" s="75">
        <v>-55.756128966867664</v>
      </c>
      <c r="AK50" s="75">
        <v>-82.546661002995279</v>
      </c>
      <c r="AL50" s="75">
        <v>-17.760318747066322</v>
      </c>
      <c r="AM50" s="75">
        <v>102.92073534425435</v>
      </c>
      <c r="AN50" s="75">
        <v>-41.429098185193652</v>
      </c>
      <c r="AO50" s="101">
        <v>443.94680634009273</v>
      </c>
      <c r="AQ50" s="69" t="s">
        <v>311</v>
      </c>
      <c r="AR50" s="134">
        <v>56.968983757643521</v>
      </c>
      <c r="AS50" s="135" t="e">
        <v>#DIV/0!</v>
      </c>
      <c r="AT50" s="136">
        <v>0.79679423677136985</v>
      </c>
      <c r="AU50" s="137">
        <v>1.6701845111350755</v>
      </c>
      <c r="AV50" s="137">
        <v>4.3466045574297008</v>
      </c>
      <c r="AW50" s="137">
        <v>6.7561556074487106</v>
      </c>
      <c r="AX50" s="137">
        <v>-5.7300638451275194</v>
      </c>
      <c r="AY50" s="138">
        <v>-1.226544686468134</v>
      </c>
      <c r="AZ50" s="139">
        <v>-0.78020930806614874</v>
      </c>
      <c r="BA50" s="136">
        <v>-0.50948390632032936</v>
      </c>
      <c r="BB50" s="137">
        <v>1.4749164773109946</v>
      </c>
      <c r="BC50" s="137">
        <v>1.188935060585683</v>
      </c>
      <c r="BD50" s="137">
        <v>3.4397976521273854</v>
      </c>
      <c r="BE50" s="137">
        <v>-4.9468659237214885</v>
      </c>
      <c r="BF50" s="137">
        <v>2.5794226723174329</v>
      </c>
      <c r="BG50" s="137">
        <v>-2.1072010485763459</v>
      </c>
      <c r="BH50" s="137">
        <v>-6.8620299961040683</v>
      </c>
      <c r="BI50" s="137">
        <v>-2.5886932331605439</v>
      </c>
      <c r="BJ50" s="136" t="e">
        <v>#DIV/0!</v>
      </c>
      <c r="BL50" s="69" t="s">
        <v>311</v>
      </c>
      <c r="BM50" s="74">
        <v>68265.402461139078</v>
      </c>
      <c r="BN50" s="106">
        <v>5667.7505799608734</v>
      </c>
      <c r="BO50" s="101">
        <v>159.0438196411269</v>
      </c>
      <c r="BP50" s="75">
        <v>98.936313761810197</v>
      </c>
      <c r="BQ50" s="75">
        <v>114.02987195569995</v>
      </c>
      <c r="BR50" s="75">
        <v>94.54935661205991</v>
      </c>
      <c r="BS50" s="75">
        <v>-32.631594762572718</v>
      </c>
      <c r="BT50" s="76">
        <v>-115.84012792587055</v>
      </c>
      <c r="BU50" s="103">
        <v>-103.45598188673466</v>
      </c>
      <c r="BV50" s="101">
        <v>-441.25675635492371</v>
      </c>
      <c r="BW50" s="75">
        <v>468.68845748806052</v>
      </c>
      <c r="BX50" s="75">
        <v>134.83654963558001</v>
      </c>
      <c r="BY50" s="75">
        <v>311.70060674452361</v>
      </c>
      <c r="BZ50" s="75">
        <v>-98.361825767585287</v>
      </c>
      <c r="CA50" s="75">
        <v>110.31088311916847</v>
      </c>
      <c r="CB50" s="75">
        <v>-36.129269866471077</v>
      </c>
      <c r="CC50" s="75">
        <v>-1039.9219161201036</v>
      </c>
      <c r="CD50" s="75">
        <v>-292.38024158810003</v>
      </c>
      <c r="CE50" s="101">
        <v>62983.320799778747</v>
      </c>
    </row>
    <row r="51" spans="1:83" ht="12.75" customHeight="1">
      <c r="A51" s="69" t="s">
        <v>312</v>
      </c>
      <c r="B51" s="134">
        <v>-5.0135564411490918E-2</v>
      </c>
      <c r="C51" s="135">
        <v>0.51854542740623621</v>
      </c>
      <c r="D51" s="136">
        <v>7.5483611944515694E-2</v>
      </c>
      <c r="E51" s="137">
        <v>-0.20147355615038887</v>
      </c>
      <c r="F51" s="137">
        <v>1.858404309214623</v>
      </c>
      <c r="G51" s="137">
        <v>0.34748661364010225</v>
      </c>
      <c r="H51" s="137">
        <v>0.39326253243654463</v>
      </c>
      <c r="I51" s="138">
        <v>-0.33075480674329416</v>
      </c>
      <c r="J51" s="139">
        <v>-0.67357397898634153</v>
      </c>
      <c r="K51" s="136">
        <v>-0.27849356899222188</v>
      </c>
      <c r="L51" s="137">
        <v>-8.5123385203889068E-2</v>
      </c>
      <c r="M51" s="137">
        <v>0.33795919680623676</v>
      </c>
      <c r="N51" s="137">
        <v>0.10016239651491343</v>
      </c>
      <c r="O51" s="137">
        <v>-0.34404428893575201</v>
      </c>
      <c r="P51" s="137">
        <v>0.12054197126984967</v>
      </c>
      <c r="Q51" s="137">
        <v>-8.0762125245548155E-2</v>
      </c>
      <c r="R51" s="137">
        <v>0.4560557710520996</v>
      </c>
      <c r="S51" s="137">
        <v>-2.9312049873235324</v>
      </c>
      <c r="T51" s="136">
        <v>0.30120780764300026</v>
      </c>
      <c r="V51" s="69" t="s">
        <v>312</v>
      </c>
      <c r="W51" s="74">
        <v>-94.302224546758225</v>
      </c>
      <c r="X51" s="106">
        <v>29.389861469177958</v>
      </c>
      <c r="Y51" s="101">
        <v>15.186930530973768</v>
      </c>
      <c r="Z51" s="75">
        <v>-12.133970564761512</v>
      </c>
      <c r="AA51" s="75">
        <v>50.87296277614314</v>
      </c>
      <c r="AB51" s="75">
        <v>5.1914651030094774</v>
      </c>
      <c r="AC51" s="75">
        <v>2.1112254990018755</v>
      </c>
      <c r="AD51" s="76">
        <v>-30.854752282419213</v>
      </c>
      <c r="AE51" s="103">
        <v>-88.619253564684186</v>
      </c>
      <c r="AF51" s="101">
        <v>-239.9704427440156</v>
      </c>
      <c r="AG51" s="75">
        <v>-27.448866794995411</v>
      </c>
      <c r="AH51" s="75">
        <v>38.783481417651274</v>
      </c>
      <c r="AI51" s="75">
        <v>9.3885196869941865</v>
      </c>
      <c r="AJ51" s="75">
        <v>-6.5024532077177355</v>
      </c>
      <c r="AK51" s="75">
        <v>5.2880358220991184</v>
      </c>
      <c r="AL51" s="75">
        <v>-1.3555379982492468</v>
      </c>
      <c r="AM51" s="75">
        <v>64.371383393887299</v>
      </c>
      <c r="AN51" s="75">
        <v>-322.49500506368713</v>
      </c>
      <c r="AO51" s="101">
        <v>189.71067976177437</v>
      </c>
      <c r="AQ51" s="69" t="s">
        <v>312</v>
      </c>
      <c r="AR51" s="134">
        <v>56.962475017816281</v>
      </c>
      <c r="AS51" s="135" t="e">
        <v>#DIV/0!</v>
      </c>
      <c r="AT51" s="136">
        <v>1.6815955620609779</v>
      </c>
      <c r="AU51" s="137">
        <v>2.0307063570478956</v>
      </c>
      <c r="AV51" s="137">
        <v>8.8679724388006207</v>
      </c>
      <c r="AW51" s="137">
        <v>6.7614597204260107</v>
      </c>
      <c r="AX51" s="137">
        <v>-4.6959446457716991</v>
      </c>
      <c r="AY51" s="138">
        <v>-0.8759069213028492</v>
      </c>
      <c r="AZ51" s="139">
        <v>-2.1846218581020649</v>
      </c>
      <c r="BA51" s="136">
        <v>-0.79097692826813892</v>
      </c>
      <c r="BB51" s="137">
        <v>0.97289066222110421</v>
      </c>
      <c r="BC51" s="137">
        <v>0.89666770407141883</v>
      </c>
      <c r="BD51" s="137">
        <v>2.2529767930955069</v>
      </c>
      <c r="BE51" s="137">
        <v>-4.3880145015848804</v>
      </c>
      <c r="BF51" s="137">
        <v>2.6750548204501845</v>
      </c>
      <c r="BG51" s="137">
        <v>-1.9671685830789709</v>
      </c>
      <c r="BH51" s="137">
        <v>-7.3136470974450081</v>
      </c>
      <c r="BI51" s="137">
        <v>-1.6581626230601776</v>
      </c>
      <c r="BJ51" s="136" t="e">
        <v>#DIV/0!</v>
      </c>
      <c r="BL51" s="69" t="s">
        <v>312</v>
      </c>
      <c r="BM51" s="74">
        <v>68226.210773198851</v>
      </c>
      <c r="BN51" s="106">
        <v>5697.1404414300514</v>
      </c>
      <c r="BO51" s="101">
        <v>332.98466296227707</v>
      </c>
      <c r="BP51" s="75">
        <v>119.6259084568328</v>
      </c>
      <c r="BQ51" s="75">
        <v>227.12654556153075</v>
      </c>
      <c r="BR51" s="75">
        <v>94.947672162031949</v>
      </c>
      <c r="BS51" s="75">
        <v>-26.556339182991678</v>
      </c>
      <c r="BT51" s="76">
        <v>-82.159124035129935</v>
      </c>
      <c r="BU51" s="103">
        <v>-291.86144717144089</v>
      </c>
      <c r="BV51" s="101">
        <v>-685.0843635625788</v>
      </c>
      <c r="BW51" s="75">
        <v>310.43089374095507</v>
      </c>
      <c r="BX51" s="75">
        <v>102.32988593280788</v>
      </c>
      <c r="BY51" s="75">
        <v>206.73211821028235</v>
      </c>
      <c r="BZ51" s="75">
        <v>-86.4414131759263</v>
      </c>
      <c r="CA51" s="75">
        <v>114.43188028233453</v>
      </c>
      <c r="CB51" s="75">
        <v>-33.652947171047117</v>
      </c>
      <c r="CC51" s="75">
        <v>-1118.8431731873752</v>
      </c>
      <c r="CD51" s="75">
        <v>-180.07160819462661</v>
      </c>
      <c r="CE51" s="101">
        <v>63173.031479540521</v>
      </c>
    </row>
    <row r="52" spans="1:83" ht="12.75" customHeight="1">
      <c r="A52" s="69" t="s">
        <v>313</v>
      </c>
      <c r="B52" s="134">
        <v>-3.4815222118744771E-2</v>
      </c>
      <c r="C52" s="135">
        <v>-0.22004423039992949</v>
      </c>
      <c r="D52" s="136">
        <v>-0.38699652164519982</v>
      </c>
      <c r="E52" s="137">
        <v>-1.3251522047916686</v>
      </c>
      <c r="F52" s="137">
        <v>0.76231867648199891</v>
      </c>
      <c r="G52" s="137">
        <v>-2.5679624849143101</v>
      </c>
      <c r="H52" s="137">
        <v>1.6269309243451824</v>
      </c>
      <c r="I52" s="138">
        <v>0.10972306415286681</v>
      </c>
      <c r="J52" s="139">
        <v>-1.5645884966312362</v>
      </c>
      <c r="K52" s="136">
        <v>0.1675111250676542</v>
      </c>
      <c r="L52" s="137">
        <v>-0.14075029784075266</v>
      </c>
      <c r="M52" s="137">
        <v>0.23833248948819108</v>
      </c>
      <c r="N52" s="137">
        <v>-1.0005862905245522</v>
      </c>
      <c r="O52" s="137">
        <v>-0.20473736509961649</v>
      </c>
      <c r="P52" s="137">
        <v>-1.4161528190228534</v>
      </c>
      <c r="Q52" s="137">
        <v>1.6842446306950087</v>
      </c>
      <c r="R52" s="137">
        <v>1.4963126630447743</v>
      </c>
      <c r="S52" s="137">
        <v>0.76191405828758274</v>
      </c>
      <c r="T52" s="136">
        <v>0.13538364516143542</v>
      </c>
      <c r="V52" s="69" t="s">
        <v>313</v>
      </c>
      <c r="W52" s="74">
        <v>-65.452676262299065</v>
      </c>
      <c r="X52" s="106">
        <v>-12.536228839147952</v>
      </c>
      <c r="Y52" s="101">
        <v>-77.920564857409772</v>
      </c>
      <c r="Z52" s="75">
        <v>-79.647982094148574</v>
      </c>
      <c r="AA52" s="75">
        <v>21.255937066284787</v>
      </c>
      <c r="AB52" s="75">
        <v>-38.498785956186566</v>
      </c>
      <c r="AC52" s="75">
        <v>8.7685086186208991</v>
      </c>
      <c r="AD52" s="76">
        <v>10.201757508020819</v>
      </c>
      <c r="AE52" s="103">
        <v>-204.45970410549853</v>
      </c>
      <c r="AF52" s="101">
        <v>143.93786876379454</v>
      </c>
      <c r="AG52" s="75">
        <v>-45.347673613803636</v>
      </c>
      <c r="AH52" s="75">
        <v>27.442965193949931</v>
      </c>
      <c r="AI52" s="75">
        <v>-93.881872778290926</v>
      </c>
      <c r="AJ52" s="75">
        <v>-3.8562328578389042</v>
      </c>
      <c r="AK52" s="75">
        <v>-62.199860714085844</v>
      </c>
      <c r="AL52" s="75">
        <v>28.246083699308201</v>
      </c>
      <c r="AM52" s="75">
        <v>212.16481376991214</v>
      </c>
      <c r="AN52" s="75">
        <v>81.369646064624249</v>
      </c>
      <c r="AO52" s="101">
        <v>85.525952775984479</v>
      </c>
      <c r="AQ52" s="69" t="s">
        <v>313</v>
      </c>
      <c r="AR52" s="134">
        <v>56.434904245973193</v>
      </c>
      <c r="AS52" s="135" t="e">
        <v>#DIV/0!</v>
      </c>
      <c r="AT52" s="136">
        <v>1.0707195660425217</v>
      </c>
      <c r="AU52" s="137">
        <v>-1.8090276892342105</v>
      </c>
      <c r="AV52" s="137">
        <v>7.618824611049102</v>
      </c>
      <c r="AW52" s="137">
        <v>1.6474331282209542</v>
      </c>
      <c r="AX52" s="137">
        <v>-0.42285513814379616</v>
      </c>
      <c r="AY52" s="138">
        <v>1.1024087335550936</v>
      </c>
      <c r="AZ52" s="139">
        <v>-3.2421388189555866</v>
      </c>
      <c r="BA52" s="136">
        <v>-1.0643400659819058</v>
      </c>
      <c r="BB52" s="137">
        <v>0.17391965590696223</v>
      </c>
      <c r="BC52" s="137">
        <v>0.94678785127346732</v>
      </c>
      <c r="BD52" s="137">
        <v>-0.14756996149044577</v>
      </c>
      <c r="BE52" s="137">
        <v>-3.8091816390820488</v>
      </c>
      <c r="BF52" s="137">
        <v>-0.1717893959092831</v>
      </c>
      <c r="BG52" s="137">
        <v>-1.1695018781320843</v>
      </c>
      <c r="BH52" s="137">
        <v>-5.5030105710858868</v>
      </c>
      <c r="BI52" s="137">
        <v>-1.2497574366994058</v>
      </c>
      <c r="BJ52" s="136" t="e">
        <v>#DIV/0!</v>
      </c>
      <c r="BL52" s="69" t="s">
        <v>313</v>
      </c>
      <c r="BM52" s="74">
        <v>67798.665174038135</v>
      </c>
      <c r="BN52" s="106">
        <v>5684.6042125909034</v>
      </c>
      <c r="BO52" s="101">
        <v>212.47676561678963</v>
      </c>
      <c r="BP52" s="75">
        <v>-109.26702851597202</v>
      </c>
      <c r="BQ52" s="75">
        <v>198.90311280763899</v>
      </c>
      <c r="BR52" s="75">
        <v>23.673993453269304</v>
      </c>
      <c r="BS52" s="75">
        <v>-2.3259339169759414</v>
      </c>
      <c r="BT52" s="76">
        <v>101.49262178882964</v>
      </c>
      <c r="BU52" s="103">
        <v>-431.02682824621115</v>
      </c>
      <c r="BV52" s="101">
        <v>-925.9464082398481</v>
      </c>
      <c r="BW52" s="75">
        <v>55.858335268108931</v>
      </c>
      <c r="BX52" s="75">
        <v>108.25346125752912</v>
      </c>
      <c r="BY52" s="75">
        <v>-13.727743138128062</v>
      </c>
      <c r="BZ52" s="75">
        <v>-74.434474937583445</v>
      </c>
      <c r="CA52" s="75">
        <v>-7.4512325739233347</v>
      </c>
      <c r="CB52" s="75">
        <v>-20.179791570845509</v>
      </c>
      <c r="CC52" s="75">
        <v>-838.07647169701886</v>
      </c>
      <c r="CD52" s="75">
        <v>-136.18849084802605</v>
      </c>
      <c r="CE52" s="101">
        <v>63258.557432316506</v>
      </c>
    </row>
    <row r="53" spans="1:83" ht="12.75" customHeight="1">
      <c r="A53" s="69" t="s">
        <v>314</v>
      </c>
      <c r="B53" s="134">
        <v>0.78465403429552882</v>
      </c>
      <c r="C53" s="135">
        <v>6.949677547170352</v>
      </c>
      <c r="D53" s="136">
        <v>0.98741995920625936</v>
      </c>
      <c r="E53" s="137">
        <v>0.21718758509152725</v>
      </c>
      <c r="F53" s="137">
        <v>4.5281705299753172</v>
      </c>
      <c r="G53" s="137">
        <v>-0.67821137029426826</v>
      </c>
      <c r="H53" s="137">
        <v>-1.6247433573166936</v>
      </c>
      <c r="I53" s="138">
        <v>0.824529305498789</v>
      </c>
      <c r="J53" s="139">
        <v>-0.18093558083212002</v>
      </c>
      <c r="K53" s="136">
        <v>0.50119764022589219</v>
      </c>
      <c r="L53" s="137">
        <v>0.10739944794624368</v>
      </c>
      <c r="M53" s="137">
        <v>-0.32391004614689134</v>
      </c>
      <c r="N53" s="137">
        <v>0.92619072174184858</v>
      </c>
      <c r="O53" s="137">
        <v>1.1525691330548149</v>
      </c>
      <c r="P53" s="137">
        <v>1.3553672547506057</v>
      </c>
      <c r="Q53" s="137">
        <v>0.95070609160421427</v>
      </c>
      <c r="R53" s="137">
        <v>1.3950845618799335</v>
      </c>
      <c r="S53" s="137">
        <v>0.47255722550676449</v>
      </c>
      <c r="T53" s="136">
        <v>0.74838643822348061</v>
      </c>
      <c r="V53" s="69" t="s">
        <v>314</v>
      </c>
      <c r="W53" s="74">
        <v>1474.6373299002007</v>
      </c>
      <c r="X53" s="106">
        <v>395.06166260792997</v>
      </c>
      <c r="Y53" s="101">
        <v>198.04458262596381</v>
      </c>
      <c r="Z53" s="75">
        <v>12.881026550550814</v>
      </c>
      <c r="AA53" s="75">
        <v>127.22270409978637</v>
      </c>
      <c r="AB53" s="75">
        <v>-9.9066132973275671</v>
      </c>
      <c r="AC53" s="75">
        <v>-8.8991842663833722</v>
      </c>
      <c r="AD53" s="76">
        <v>76.746649539340069</v>
      </c>
      <c r="AE53" s="103">
        <v>-23.274638012779178</v>
      </c>
      <c r="AF53" s="101">
        <v>431.38725783982954</v>
      </c>
      <c r="AG53" s="75">
        <v>34.553817671105207</v>
      </c>
      <c r="AH53" s="75">
        <v>-37.385744766606877</v>
      </c>
      <c r="AI53" s="75">
        <v>86.032044744906671</v>
      </c>
      <c r="AJ53" s="75">
        <v>21.664219689415859</v>
      </c>
      <c r="AK53" s="75">
        <v>58.687017930779803</v>
      </c>
      <c r="AL53" s="75">
        <v>16.212612907360835</v>
      </c>
      <c r="AM53" s="75">
        <v>200.77138118151925</v>
      </c>
      <c r="AN53" s="75">
        <v>50.851908481366991</v>
      </c>
      <c r="AO53" s="101">
        <v>473.41846483926201</v>
      </c>
      <c r="AQ53" s="69" t="s">
        <v>314</v>
      </c>
      <c r="AR53" s="134">
        <v>0.97956397318796906</v>
      </c>
      <c r="AS53" s="135">
        <v>6.3887866993652453</v>
      </c>
      <c r="AT53" s="136">
        <v>1.6870091904838569</v>
      </c>
      <c r="AU53" s="137">
        <v>-1.7763116685936886</v>
      </c>
      <c r="AV53" s="137">
        <v>13.411916774518474</v>
      </c>
      <c r="AW53" s="137">
        <v>-2.4899177742034317</v>
      </c>
      <c r="AX53" s="137">
        <v>-3.2043505448779985</v>
      </c>
      <c r="AY53" s="138">
        <v>1.6364326068581736</v>
      </c>
      <c r="AZ53" s="139">
        <v>-3.0639942947075838</v>
      </c>
      <c r="BA53" s="136">
        <v>0.40569716617304685</v>
      </c>
      <c r="BB53" s="137">
        <v>4.3376860117128047E-3</v>
      </c>
      <c r="BC53" s="137">
        <v>0.28881670736340403</v>
      </c>
      <c r="BD53" s="137">
        <v>0.7127444242326586</v>
      </c>
      <c r="BE53" s="137">
        <v>-2.2844840350183082</v>
      </c>
      <c r="BF53" s="137">
        <v>-1.8071983551828374</v>
      </c>
      <c r="BG53" s="137">
        <v>1.4941010911707631</v>
      </c>
      <c r="BH53" s="137">
        <v>4.1409727422312193</v>
      </c>
      <c r="BI53" s="137">
        <v>-2.0980784459507018</v>
      </c>
      <c r="BJ53" s="136">
        <v>1.9069616907937625</v>
      </c>
      <c r="BL53" s="69" t="s">
        <v>314</v>
      </c>
      <c r="BM53" s="74">
        <v>1837.3874007494596</v>
      </c>
      <c r="BN53" s="106">
        <v>365.09193952755959</v>
      </c>
      <c r="BO53" s="101">
        <v>336.03175245911916</v>
      </c>
      <c r="BP53" s="75">
        <v>-107.48815800388002</v>
      </c>
      <c r="BQ53" s="75">
        <v>347.30205811164979</v>
      </c>
      <c r="BR53" s="75">
        <v>-37.045900751632189</v>
      </c>
      <c r="BS53" s="75">
        <v>-17.837561763958092</v>
      </c>
      <c r="BT53" s="76">
        <v>151.10131486694081</v>
      </c>
      <c r="BU53" s="103">
        <v>-405.85909546641233</v>
      </c>
      <c r="BV53" s="101">
        <v>349.52090051208506</v>
      </c>
      <c r="BW53" s="75">
        <v>1.3970097651617834</v>
      </c>
      <c r="BX53" s="75">
        <v>33.131600611024624</v>
      </c>
      <c r="BY53" s="75">
        <v>66.345748595063924</v>
      </c>
      <c r="BZ53" s="75">
        <v>-44.450595343008445</v>
      </c>
      <c r="CA53" s="75">
        <v>-80.771467964202202</v>
      </c>
      <c r="CB53" s="75">
        <v>25.342839861353468</v>
      </c>
      <c r="CC53" s="75">
        <v>580.22831368957304</v>
      </c>
      <c r="CD53" s="75">
        <v>-231.70254870288954</v>
      </c>
      <c r="CE53" s="101">
        <v>1192.6019037171136</v>
      </c>
    </row>
    <row r="54" spans="1:83" ht="12.75" customHeight="1">
      <c r="A54" s="69" t="s">
        <v>315</v>
      </c>
      <c r="B54" s="134">
        <v>0.4205495676924853</v>
      </c>
      <c r="C54" s="135">
        <v>0.21856605285177633</v>
      </c>
      <c r="D54" s="136">
        <v>0.74239971029606</v>
      </c>
      <c r="E54" s="137">
        <v>1.7113457414968503</v>
      </c>
      <c r="F54" s="137">
        <v>1.3477159351943602</v>
      </c>
      <c r="G54" s="137">
        <v>2.3871003746710917</v>
      </c>
      <c r="H54" s="137">
        <v>0.49170196977872394</v>
      </c>
      <c r="I54" s="138">
        <v>-0.30056206591717594</v>
      </c>
      <c r="J54" s="139">
        <v>-0.72134038251994159</v>
      </c>
      <c r="K54" s="136">
        <v>0.47093191456650807</v>
      </c>
      <c r="L54" s="137">
        <v>0.15394981999026225</v>
      </c>
      <c r="M54" s="137">
        <v>-0.85403866197658607</v>
      </c>
      <c r="N54" s="137">
        <v>0.38554968535209344</v>
      </c>
      <c r="O54" s="137">
        <v>0.17283108849062145</v>
      </c>
      <c r="P54" s="137">
        <v>-0.31122589516900945</v>
      </c>
      <c r="Q54" s="137">
        <v>-0.15693077517290321</v>
      </c>
      <c r="R54" s="137">
        <v>2.303408813306107</v>
      </c>
      <c r="S54" s="137">
        <v>0.89579865874607201</v>
      </c>
      <c r="T54" s="136">
        <v>0.49920531600953222</v>
      </c>
      <c r="V54" s="69" t="s">
        <v>315</v>
      </c>
      <c r="W54" s="74">
        <v>796.56021604294074</v>
      </c>
      <c r="X54" s="106">
        <v>13.288085729998784</v>
      </c>
      <c r="Y54" s="101">
        <v>150.37170919816344</v>
      </c>
      <c r="Z54" s="75">
        <v>101.71744630933063</v>
      </c>
      <c r="AA54" s="75">
        <v>39.579796876042565</v>
      </c>
      <c r="AB54" s="75">
        <v>34.631823312010965</v>
      </c>
      <c r="AC54" s="75">
        <v>2.6494349180212566</v>
      </c>
      <c r="AD54" s="76">
        <v>-28.206792217242764</v>
      </c>
      <c r="AE54" s="103">
        <v>-92.621689170764512</v>
      </c>
      <c r="AF54" s="101">
        <v>407.36869860901788</v>
      </c>
      <c r="AG54" s="75">
        <v>49.583748184151773</v>
      </c>
      <c r="AH54" s="75">
        <v>-98.253978207365435</v>
      </c>
      <c r="AI54" s="75">
        <v>36.144652511295135</v>
      </c>
      <c r="AJ54" s="75">
        <v>3.2860551606761419</v>
      </c>
      <c r="AK54" s="75">
        <v>-13.658642235902335</v>
      </c>
      <c r="AL54" s="75">
        <v>-2.7016197211312374</v>
      </c>
      <c r="AM54" s="75">
        <v>336.11601030171005</v>
      </c>
      <c r="AN54" s="75">
        <v>96.852472615573788</v>
      </c>
      <c r="AO54" s="101">
        <v>318.15341167651786</v>
      </c>
      <c r="AQ54" s="69" t="s">
        <v>315</v>
      </c>
      <c r="AR54" s="134">
        <v>1.1225437071614719</v>
      </c>
      <c r="AS54" s="135">
        <v>7.5021540727519875</v>
      </c>
      <c r="AT54" s="136">
        <v>1.4199287218608747</v>
      </c>
      <c r="AU54" s="137">
        <v>0.37884758656139272</v>
      </c>
      <c r="AV54" s="137">
        <v>8.7282344226973443</v>
      </c>
      <c r="AW54" s="137">
        <v>-0.57443680617702553</v>
      </c>
      <c r="AX54" s="137">
        <v>0.86243726042662949</v>
      </c>
      <c r="AY54" s="138">
        <v>0.29893981154716087</v>
      </c>
      <c r="AZ54" s="139">
        <v>-3.1085243764203629</v>
      </c>
      <c r="BA54" s="136">
        <v>0.86195484407349809</v>
      </c>
      <c r="BB54" s="137">
        <v>3.517035821172243E-2</v>
      </c>
      <c r="BC54" s="137">
        <v>-0.60486718235769343</v>
      </c>
      <c r="BD54" s="137">
        <v>0.40202866757381717</v>
      </c>
      <c r="BE54" s="137">
        <v>0.77203981750457729</v>
      </c>
      <c r="BF54" s="137">
        <v>-0.27088590922896838</v>
      </c>
      <c r="BG54" s="137">
        <v>2.4070989879608318</v>
      </c>
      <c r="BH54" s="137">
        <v>5.7629105101323796</v>
      </c>
      <c r="BI54" s="137">
        <v>-0.84911713994846316</v>
      </c>
      <c r="BJ54" s="136">
        <v>1.6937952707271053</v>
      </c>
      <c r="BL54" s="69" t="s">
        <v>315</v>
      </c>
      <c r="BM54" s="74">
        <v>2111.4426451340842</v>
      </c>
      <c r="BN54" s="106">
        <v>425.20338096795876</v>
      </c>
      <c r="BO54" s="101">
        <v>285.68265749769125</v>
      </c>
      <c r="BP54" s="75">
        <v>22.816520200971354</v>
      </c>
      <c r="BQ54" s="75">
        <v>238.93140081825686</v>
      </c>
      <c r="BR54" s="75">
        <v>-8.5821108384936906</v>
      </c>
      <c r="BS54" s="75">
        <v>4.629984769260659</v>
      </c>
      <c r="BT54" s="76">
        <v>27.886862547698911</v>
      </c>
      <c r="BU54" s="103">
        <v>-408.97528485372641</v>
      </c>
      <c r="BV54" s="101">
        <v>742.72338246862637</v>
      </c>
      <c r="BW54" s="75">
        <v>11.341025446457934</v>
      </c>
      <c r="BX54" s="75">
        <v>-69.413276362371107</v>
      </c>
      <c r="BY54" s="75">
        <v>37.683344164905066</v>
      </c>
      <c r="BZ54" s="75">
        <v>14.591588784535361</v>
      </c>
      <c r="CA54" s="75">
        <v>-11.883449197109258</v>
      </c>
      <c r="CB54" s="75">
        <v>40.401538887288552</v>
      </c>
      <c r="CC54" s="75">
        <v>813.42358864702874</v>
      </c>
      <c r="CD54" s="75">
        <v>-93.420977902122104</v>
      </c>
      <c r="CE54" s="101">
        <v>1066.8085090535387</v>
      </c>
    </row>
    <row r="55" spans="1:83" ht="12.75" customHeight="1">
      <c r="A55" s="69" t="s">
        <v>316</v>
      </c>
      <c r="B55" s="134">
        <v>-0.31678522008230514</v>
      </c>
      <c r="C55" s="135">
        <v>-5.3569317571083968</v>
      </c>
      <c r="D55" s="136">
        <v>-0.60972762337780928</v>
      </c>
      <c r="E55" s="137">
        <v>-0.46596216986770633</v>
      </c>
      <c r="F55" s="137">
        <v>0.70815183352292976</v>
      </c>
      <c r="G55" s="137">
        <v>9.2554057839144832E-2</v>
      </c>
      <c r="H55" s="137">
        <v>0.37023624690988299</v>
      </c>
      <c r="I55" s="138">
        <v>-1.2900538954641383</v>
      </c>
      <c r="J55" s="139">
        <v>-1.1167926627381197</v>
      </c>
      <c r="K55" s="136">
        <v>6.420755664926503E-3</v>
      </c>
      <c r="L55" s="137">
        <v>-0.25040543793808379</v>
      </c>
      <c r="M55" s="137">
        <v>-0.70148581952478306</v>
      </c>
      <c r="N55" s="137">
        <v>2.8053197841515498E-2</v>
      </c>
      <c r="O55" s="137">
        <v>-1.972524278766119</v>
      </c>
      <c r="P55" s="137">
        <v>0.26080337414575716</v>
      </c>
      <c r="Q55" s="137">
        <v>-0.81866712133830122</v>
      </c>
      <c r="R55" s="137">
        <v>1.5297271985510896</v>
      </c>
      <c r="S55" s="137">
        <v>-0.22370003303651131</v>
      </c>
      <c r="T55" s="136">
        <v>-2.3339221608498217E-2</v>
      </c>
      <c r="V55" s="69" t="s">
        <v>316</v>
      </c>
      <c r="W55" s="74">
        <v>-602.5442214179493</v>
      </c>
      <c r="X55" s="106">
        <v>-326.39538567899035</v>
      </c>
      <c r="Y55" s="101">
        <v>-124.41607747543094</v>
      </c>
      <c r="Z55" s="75">
        <v>-28.169409899477614</v>
      </c>
      <c r="AA55" s="75">
        <v>21.077327665665962</v>
      </c>
      <c r="AB55" s="75">
        <v>1.3748185529443617</v>
      </c>
      <c r="AC55" s="75">
        <v>2.0047510249966081</v>
      </c>
      <c r="AD55" s="76">
        <v>-120.70356481955969</v>
      </c>
      <c r="AE55" s="103">
        <v>-142.36423813068541</v>
      </c>
      <c r="AF55" s="101">
        <v>5.5802814870839939</v>
      </c>
      <c r="AG55" s="75">
        <v>-80.774077234749711</v>
      </c>
      <c r="AH55" s="75">
        <v>-80.014102174733125</v>
      </c>
      <c r="AI55" s="75">
        <v>2.6400811530493229</v>
      </c>
      <c r="AJ55" s="75">
        <v>-37.568624075455318</v>
      </c>
      <c r="AK55" s="75">
        <v>11.410147694875377</v>
      </c>
      <c r="AL55" s="75">
        <v>-14.071531583998194</v>
      </c>
      <c r="AM55" s="75">
        <v>228.36117505747461</v>
      </c>
      <c r="AN55" s="75">
        <v>-24.402787349374194</v>
      </c>
      <c r="AO55" s="101">
        <v>-14.948801619917504</v>
      </c>
      <c r="AQ55" s="69" t="s">
        <v>316</v>
      </c>
      <c r="AR55" s="134">
        <v>0.85276553775286423</v>
      </c>
      <c r="AS55" s="135">
        <v>1.2184732767859474</v>
      </c>
      <c r="AT55" s="136">
        <v>0.72551214611611403</v>
      </c>
      <c r="AU55" s="137">
        <v>0.11282099087164266</v>
      </c>
      <c r="AV55" s="137">
        <v>7.5004032813157151</v>
      </c>
      <c r="AW55" s="137">
        <v>-0.8270272176792326</v>
      </c>
      <c r="AX55" s="137">
        <v>0.83930336457858079</v>
      </c>
      <c r="AY55" s="138">
        <v>-0.66641997796785812</v>
      </c>
      <c r="AZ55" s="139">
        <v>-3.5408777189594898</v>
      </c>
      <c r="BA55" s="136">
        <v>1.1501275439903536</v>
      </c>
      <c r="BB55" s="137">
        <v>-0.13031068788078581</v>
      </c>
      <c r="BC55" s="137">
        <v>-1.6345450458690736</v>
      </c>
      <c r="BD55" s="137">
        <v>0.32970201336000038</v>
      </c>
      <c r="BE55" s="137">
        <v>-0.87467812530449551</v>
      </c>
      <c r="BF55" s="137">
        <v>-0.13117286758406177</v>
      </c>
      <c r="BG55" s="137">
        <v>1.6508211020816344</v>
      </c>
      <c r="BH55" s="137">
        <v>6.893301448063105</v>
      </c>
      <c r="BI55" s="137">
        <v>1.9164627411087265</v>
      </c>
      <c r="BJ55" s="136">
        <v>1.364742212744785</v>
      </c>
      <c r="BL55" s="69" t="s">
        <v>316</v>
      </c>
      <c r="BM55" s="74">
        <v>1603.2006482628931</v>
      </c>
      <c r="BN55" s="106">
        <v>69.418133819790455</v>
      </c>
      <c r="BO55" s="101">
        <v>146.07964949128655</v>
      </c>
      <c r="BP55" s="75">
        <v>6.7810808662552517</v>
      </c>
      <c r="BQ55" s="75">
        <v>209.13576570777968</v>
      </c>
      <c r="BR55" s="75">
        <v>-12.398757388558806</v>
      </c>
      <c r="BS55" s="75">
        <v>4.5235102952553916</v>
      </c>
      <c r="BT55" s="76">
        <v>-61.961949989441564</v>
      </c>
      <c r="BU55" s="103">
        <v>-462.72026941972763</v>
      </c>
      <c r="BV55" s="101">
        <v>988.27410669972596</v>
      </c>
      <c r="BW55" s="75">
        <v>-41.984184993296367</v>
      </c>
      <c r="BX55" s="75">
        <v>-188.21085995475551</v>
      </c>
      <c r="BY55" s="75">
        <v>30.934905630960202</v>
      </c>
      <c r="BZ55" s="75">
        <v>-16.474582083202222</v>
      </c>
      <c r="CA55" s="75">
        <v>-5.7613373243329988</v>
      </c>
      <c r="CB55" s="75">
        <v>27.685545301539605</v>
      </c>
      <c r="CC55" s="75">
        <v>977.41338031061605</v>
      </c>
      <c r="CD55" s="75">
        <v>204.67123981219083</v>
      </c>
      <c r="CE55" s="101">
        <v>862.14902767184685</v>
      </c>
    </row>
    <row r="56" spans="1:83" ht="12.75" customHeight="1">
      <c r="A56" s="69" t="s">
        <v>317</v>
      </c>
      <c r="B56" s="134">
        <v>-0.98395842857005311</v>
      </c>
      <c r="C56" s="135">
        <v>-33.190068656321181</v>
      </c>
      <c r="D56" s="136">
        <v>-0.82276961831317941</v>
      </c>
      <c r="E56" s="137">
        <v>-1.2958117022368043</v>
      </c>
      <c r="F56" s="137">
        <v>-0.47693338360853543</v>
      </c>
      <c r="G56" s="137">
        <v>-2.9383904368136315</v>
      </c>
      <c r="H56" s="137">
        <v>-1.1373137455182314</v>
      </c>
      <c r="I56" s="138">
        <v>-0.26772836230596342</v>
      </c>
      <c r="J56" s="139">
        <v>-0.26123207221042666</v>
      </c>
      <c r="K56" s="136">
        <v>0.12445046943985183</v>
      </c>
      <c r="L56" s="137">
        <v>-0.51863515593678633</v>
      </c>
      <c r="M56" s="137">
        <v>2.6749024153643886</v>
      </c>
      <c r="N56" s="137">
        <v>-1.4638448486716471</v>
      </c>
      <c r="O56" s="137">
        <v>3.3247637925081897</v>
      </c>
      <c r="P56" s="137">
        <v>0.1066322609164061</v>
      </c>
      <c r="Q56" s="137">
        <v>-2.345736630296491</v>
      </c>
      <c r="R56" s="137">
        <v>1.933994060511024</v>
      </c>
      <c r="S56" s="137">
        <v>-1.9294973264137538</v>
      </c>
      <c r="T56" s="136">
        <v>0.21852436771658823</v>
      </c>
      <c r="V56" s="69" t="s">
        <v>317</v>
      </c>
      <c r="W56" s="74">
        <v>-1865.6183320227719</v>
      </c>
      <c r="X56" s="106">
        <v>-1913.9247502323992</v>
      </c>
      <c r="Y56" s="101">
        <v>-166.86404274248707</v>
      </c>
      <c r="Z56" s="75">
        <v>-77.972347674462071</v>
      </c>
      <c r="AA56" s="75">
        <v>-14.295900330565928</v>
      </c>
      <c r="AB56" s="75">
        <v>-43.687902385852794</v>
      </c>
      <c r="AC56" s="75">
        <v>-6.181113861736776</v>
      </c>
      <c r="AD56" s="76">
        <v>-24.726778489870412</v>
      </c>
      <c r="AE56" s="103">
        <v>-32.928913127159831</v>
      </c>
      <c r="AF56" s="101">
        <v>108.16690075969382</v>
      </c>
      <c r="AG56" s="75">
        <v>-166.87886632513982</v>
      </c>
      <c r="AH56" s="75">
        <v>302.96909752206011</v>
      </c>
      <c r="AI56" s="75">
        <v>-137.80080905926843</v>
      </c>
      <c r="AJ56" s="75">
        <v>62.074259567679974</v>
      </c>
      <c r="AK56" s="75">
        <v>4.6773283446264031</v>
      </c>
      <c r="AL56" s="75">
        <v>-39.989245576874964</v>
      </c>
      <c r="AM56" s="75">
        <v>293.12754842951472</v>
      </c>
      <c r="AN56" s="75">
        <v>-210.01241214289075</v>
      </c>
      <c r="AO56" s="101">
        <v>139.93247331956081</v>
      </c>
      <c r="AQ56" s="69" t="s">
        <v>317</v>
      </c>
      <c r="AR56" s="134">
        <v>-0.10480501518193019</v>
      </c>
      <c r="AS56" s="135">
        <v>-32.226876648963632</v>
      </c>
      <c r="AT56" s="136">
        <v>0.28487220144344239</v>
      </c>
      <c r="AU56" s="137">
        <v>0.14258906800264093</v>
      </c>
      <c r="AV56" s="137">
        <v>6.1782811033350482</v>
      </c>
      <c r="AW56" s="137">
        <v>-1.2040740508200587</v>
      </c>
      <c r="AX56" s="137">
        <v>-1.9035178965080557</v>
      </c>
      <c r="AY56" s="138">
        <v>-1.0409450523260366</v>
      </c>
      <c r="AZ56" s="139">
        <v>-2.2636888008770617</v>
      </c>
      <c r="BA56" s="136">
        <v>1.1066444748798254</v>
      </c>
      <c r="BB56" s="137">
        <v>-0.50823505128593238</v>
      </c>
      <c r="BC56" s="137">
        <v>0.75649941121525011</v>
      </c>
      <c r="BD56" s="137">
        <v>-0.13978150530439271</v>
      </c>
      <c r="BE56" s="137">
        <v>2.6311289547866101</v>
      </c>
      <c r="BF56" s="137">
        <v>1.4114607814060598</v>
      </c>
      <c r="BG56" s="137">
        <v>-2.3778355073428958</v>
      </c>
      <c r="BH56" s="137">
        <v>7.3542562190299199</v>
      </c>
      <c r="BI56" s="137">
        <v>-0.80578733396662328</v>
      </c>
      <c r="BJ56" s="136">
        <v>1.4489036510136888</v>
      </c>
      <c r="BL56" s="69" t="s">
        <v>317</v>
      </c>
      <c r="BM56" s="74">
        <v>-196.96500749757979</v>
      </c>
      <c r="BN56" s="106">
        <v>-1831.9703875734608</v>
      </c>
      <c r="BO56" s="101">
        <v>57.136171606209246</v>
      </c>
      <c r="BP56" s="75">
        <v>8.4567152859417547</v>
      </c>
      <c r="BQ56" s="75">
        <v>173.58392831092897</v>
      </c>
      <c r="BR56" s="75">
        <v>-17.587873818225034</v>
      </c>
      <c r="BS56" s="75">
        <v>-10.426112185102284</v>
      </c>
      <c r="BT56" s="76">
        <v>-96.890485987332795</v>
      </c>
      <c r="BU56" s="103">
        <v>-291.18947844138893</v>
      </c>
      <c r="BV56" s="101">
        <v>952.50313869562524</v>
      </c>
      <c r="BW56" s="75">
        <v>-163.51537770463256</v>
      </c>
      <c r="BX56" s="75">
        <v>87.315272373354674</v>
      </c>
      <c r="BY56" s="75">
        <v>-12.984030650017303</v>
      </c>
      <c r="BZ56" s="75">
        <v>49.455910342316656</v>
      </c>
      <c r="CA56" s="75">
        <v>61.115851734379248</v>
      </c>
      <c r="CB56" s="75">
        <v>-40.54978397464356</v>
      </c>
      <c r="CC56" s="75">
        <v>1058.3761149702186</v>
      </c>
      <c r="CD56" s="75">
        <v>-86.710818395324168</v>
      </c>
      <c r="CE56" s="101">
        <v>916.55554821542319</v>
      </c>
    </row>
    <row r="57" spans="1:83" s="232" customFormat="1" ht="12.75" customHeight="1">
      <c r="A57" s="95" t="s">
        <v>318</v>
      </c>
      <c r="B57" s="140">
        <v>0.64778336824955485</v>
      </c>
      <c r="C57" s="141">
        <v>54.78053858945713</v>
      </c>
      <c r="D57" s="142">
        <v>-0.71320893207506009</v>
      </c>
      <c r="E57" s="143">
        <v>-0.91452478419384864</v>
      </c>
      <c r="F57" s="143">
        <v>0.91829563852998675</v>
      </c>
      <c r="G57" s="143">
        <v>-2.3009647731502714</v>
      </c>
      <c r="H57" s="143">
        <v>-0.63228687329806021</v>
      </c>
      <c r="I57" s="144">
        <v>-0.86775735438031631</v>
      </c>
      <c r="J57" s="145">
        <v>-1.243523417734782</v>
      </c>
      <c r="K57" s="142">
        <v>-0.51355135969807231</v>
      </c>
      <c r="L57" s="143">
        <v>-0.54962239381748379</v>
      </c>
      <c r="M57" s="143">
        <v>-1.1330149560817238</v>
      </c>
      <c r="N57" s="143">
        <v>-0.2979180384676039</v>
      </c>
      <c r="O57" s="143">
        <v>0.16766127397942476</v>
      </c>
      <c r="P57" s="143">
        <v>0.65014976900297228</v>
      </c>
      <c r="Q57" s="143">
        <v>-2.0892138635271174</v>
      </c>
      <c r="R57" s="143">
        <v>-1.0308626845355162</v>
      </c>
      <c r="S57" s="143">
        <v>0.47478423180040696</v>
      </c>
      <c r="T57" s="142">
        <v>-0.2300798825604633</v>
      </c>
      <c r="U57" s="234"/>
      <c r="V57" s="95" t="s">
        <v>318</v>
      </c>
      <c r="W57" s="92">
        <v>1216.1339260002133</v>
      </c>
      <c r="X57" s="108">
        <v>2110.4935592241586</v>
      </c>
      <c r="Y57" s="100">
        <v>-143.45419886082163</v>
      </c>
      <c r="Z57" s="93">
        <v>-54.316249426877221</v>
      </c>
      <c r="AA57" s="93">
        <v>27.394290713586543</v>
      </c>
      <c r="AB57" s="93">
        <v>-33.205433166859848</v>
      </c>
      <c r="AC57" s="93">
        <v>-3.3972931866577483</v>
      </c>
      <c r="AD57" s="94">
        <v>-79.929513794011655</v>
      </c>
      <c r="AE57" s="102">
        <v>-156.33955381998749</v>
      </c>
      <c r="AF57" s="100">
        <v>-446.91185596447031</v>
      </c>
      <c r="AG57" s="93">
        <v>-175.93228476759032</v>
      </c>
      <c r="AH57" s="93">
        <v>-131.76204656930349</v>
      </c>
      <c r="AI57" s="93">
        <v>-27.634342170564196</v>
      </c>
      <c r="AJ57" s="93">
        <v>3.2343568512740148</v>
      </c>
      <c r="AK57" s="93">
        <v>28.548645271644091</v>
      </c>
      <c r="AL57" s="93">
        <v>-34.780680000086704</v>
      </c>
      <c r="AM57" s="93">
        <v>-159.26537203537009</v>
      </c>
      <c r="AN57" s="93">
        <v>50.679867455530257</v>
      </c>
      <c r="AO57" s="100">
        <v>-147.65402457865275</v>
      </c>
      <c r="AP57" s="234"/>
      <c r="AQ57" s="95" t="s">
        <v>318</v>
      </c>
      <c r="AR57" s="140">
        <v>-0.24046775077767313</v>
      </c>
      <c r="AS57" s="141">
        <v>-1.9168568363704841</v>
      </c>
      <c r="AT57" s="142">
        <v>-1.4039257804549177</v>
      </c>
      <c r="AU57" s="143">
        <v>-0.98828089024971533</v>
      </c>
      <c r="AV57" s="143">
        <v>2.5114197297129159</v>
      </c>
      <c r="AW57" s="143">
        <v>-2.818235729080365</v>
      </c>
      <c r="AX57" s="143">
        <v>-0.91387382293125485</v>
      </c>
      <c r="AY57" s="144">
        <v>-2.701920706918659</v>
      </c>
      <c r="AZ57" s="145">
        <v>-3.304105439804994</v>
      </c>
      <c r="BA57" s="142">
        <v>8.5782348103657924E-2</v>
      </c>
      <c r="BB57" s="143">
        <v>-1.1612163794136099</v>
      </c>
      <c r="BC57" s="143">
        <v>-6.1375551769371484E-2</v>
      </c>
      <c r="BD57" s="143">
        <v>-1.3509613524939845</v>
      </c>
      <c r="BE57" s="143">
        <v>1.6318245736948622</v>
      </c>
      <c r="BF57" s="143">
        <v>0.70585300418295471</v>
      </c>
      <c r="BG57" s="143">
        <v>-5.3175233747566502</v>
      </c>
      <c r="BH57" s="143">
        <v>4.7857316856084298</v>
      </c>
      <c r="BI57" s="143">
        <v>-0.80358866258810613</v>
      </c>
      <c r="BJ57" s="142">
        <v>0.46363392102315437</v>
      </c>
      <c r="BK57" s="234"/>
      <c r="BL57" s="95" t="s">
        <v>318</v>
      </c>
      <c r="BM57" s="92">
        <v>-455.46841139756725</v>
      </c>
      <c r="BN57" s="108">
        <v>-116.53849095723217</v>
      </c>
      <c r="BO57" s="100">
        <v>-284.3626098805762</v>
      </c>
      <c r="BP57" s="93">
        <v>-58.74056069148628</v>
      </c>
      <c r="BQ57" s="93">
        <v>73.755514924729141</v>
      </c>
      <c r="BR57" s="93">
        <v>-40.886693687757315</v>
      </c>
      <c r="BS57" s="93">
        <v>-4.9242211053766596</v>
      </c>
      <c r="BT57" s="94">
        <v>-253.56664932068452</v>
      </c>
      <c r="BU57" s="102">
        <v>-424.25439424859724</v>
      </c>
      <c r="BV57" s="100">
        <v>74.204024891325389</v>
      </c>
      <c r="BW57" s="93">
        <v>-374.00148014332808</v>
      </c>
      <c r="BX57" s="93">
        <v>-7.0610294293419429</v>
      </c>
      <c r="BY57" s="93">
        <v>-126.65041756548817</v>
      </c>
      <c r="BZ57" s="93">
        <v>31.026047504174812</v>
      </c>
      <c r="CA57" s="93">
        <v>30.977479075243536</v>
      </c>
      <c r="CB57" s="93">
        <v>-91.5430768820911</v>
      </c>
      <c r="CC57" s="93">
        <v>698.33936175332929</v>
      </c>
      <c r="CD57" s="93">
        <v>-86.882859421160902</v>
      </c>
      <c r="CE57" s="100">
        <v>295.48305879750842</v>
      </c>
    </row>
    <row r="58" spans="1:83" ht="12.75" customHeight="1">
      <c r="A58" s="69" t="s">
        <v>319</v>
      </c>
      <c r="B58" s="134">
        <v>3.7595865518214033E-2</v>
      </c>
      <c r="C58" s="135">
        <v>-0.39057184625380659</v>
      </c>
      <c r="D58" s="136">
        <v>0.2722288985083976</v>
      </c>
      <c r="E58" s="137">
        <v>1.3646805486672964</v>
      </c>
      <c r="F58" s="137">
        <v>-0.48508673938674196</v>
      </c>
      <c r="G58" s="137">
        <v>3.0775285971645916</v>
      </c>
      <c r="H58" s="137">
        <v>4.1048450849003437</v>
      </c>
      <c r="I58" s="138">
        <v>-0.83941598434175146</v>
      </c>
      <c r="J58" s="139">
        <v>-0.84711761114534267</v>
      </c>
      <c r="K58" s="136">
        <v>0.27526016674663811</v>
      </c>
      <c r="L58" s="137">
        <v>-0.13471333561426713</v>
      </c>
      <c r="M58" s="137">
        <v>1.1739768150806906</v>
      </c>
      <c r="N58" s="137">
        <v>0.88162316184705602</v>
      </c>
      <c r="O58" s="137">
        <v>0.85563091990323858</v>
      </c>
      <c r="P58" s="137">
        <v>1.0909491677443928</v>
      </c>
      <c r="Q58" s="137">
        <v>1.0793959209704163</v>
      </c>
      <c r="R58" s="137">
        <v>-0.3274294434019942</v>
      </c>
      <c r="S58" s="137">
        <v>0.30214268468657934</v>
      </c>
      <c r="T58" s="136">
        <v>-0.14551574843101323</v>
      </c>
      <c r="V58" s="69" t="s">
        <v>319</v>
      </c>
      <c r="W58" s="74">
        <v>71.038848415773828</v>
      </c>
      <c r="X58" s="106">
        <v>-23.290296719098478</v>
      </c>
      <c r="Y58" s="101">
        <v>54.365350385509373</v>
      </c>
      <c r="Z58" s="75">
        <v>80.311047856080222</v>
      </c>
      <c r="AA58" s="75">
        <v>-14.603832684544159</v>
      </c>
      <c r="AB58" s="75">
        <v>43.390190060975556</v>
      </c>
      <c r="AC58" s="75">
        <v>21.915981699991221</v>
      </c>
      <c r="AD58" s="76">
        <v>-76.648036546994263</v>
      </c>
      <c r="AE58" s="103">
        <v>-105.17782784187875</v>
      </c>
      <c r="AF58" s="101">
        <v>238.31165869235701</v>
      </c>
      <c r="AG58" s="75">
        <v>-42.884282637689466</v>
      </c>
      <c r="AH58" s="75">
        <v>134.97878038995987</v>
      </c>
      <c r="AI58" s="75">
        <v>81.534150286543081</v>
      </c>
      <c r="AJ58" s="75">
        <v>16.533666640018509</v>
      </c>
      <c r="AK58" s="75">
        <v>48.215983800678259</v>
      </c>
      <c r="AL58" s="75">
        <v>17.594076652747617</v>
      </c>
      <c r="AM58" s="75">
        <v>-50.065442125269328</v>
      </c>
      <c r="AN58" s="75">
        <v>32.404725685340964</v>
      </c>
      <c r="AO58" s="101">
        <v>-93.170036101117148</v>
      </c>
      <c r="AQ58" s="69" t="s">
        <v>319</v>
      </c>
      <c r="AR58" s="134">
        <v>-0.6209006638266179</v>
      </c>
      <c r="AS58" s="135">
        <v>-2.5130154336992172</v>
      </c>
      <c r="AT58" s="136">
        <v>-1.8640795626577167</v>
      </c>
      <c r="AU58" s="137">
        <v>-1.3257448815806594</v>
      </c>
      <c r="AV58" s="137">
        <v>0.65757228458782624</v>
      </c>
      <c r="AW58" s="137">
        <v>-2.1629087150441983</v>
      </c>
      <c r="AX58" s="137">
        <v>2.6487323185033551</v>
      </c>
      <c r="AY58" s="138">
        <v>-3.2277958007875474</v>
      </c>
      <c r="AZ58" s="139">
        <v>-3.4266105348989107</v>
      </c>
      <c r="BA58" s="136">
        <v>-0.10913930327135501</v>
      </c>
      <c r="BB58" s="137">
        <v>-1.4460889703330038</v>
      </c>
      <c r="BC58" s="137">
        <v>1.9828537279874769</v>
      </c>
      <c r="BD58" s="137">
        <v>-0.86346916155469744</v>
      </c>
      <c r="BE58" s="137">
        <v>2.3245692224287406</v>
      </c>
      <c r="BF58" s="137">
        <v>2.1223338169914063</v>
      </c>
      <c r="BG58" s="137">
        <v>-4.1450987446087106</v>
      </c>
      <c r="BH58" s="137">
        <v>2.0910579218169634</v>
      </c>
      <c r="BI58" s="137">
        <v>-1.3872456926978916</v>
      </c>
      <c r="BJ58" s="136">
        <v>-0.18085894631308941</v>
      </c>
      <c r="BL58" s="69" t="s">
        <v>319</v>
      </c>
      <c r="BM58" s="74">
        <v>-1180.9897790247342</v>
      </c>
      <c r="BN58" s="106">
        <v>-153.11687340632943</v>
      </c>
      <c r="BO58" s="101">
        <v>-380.36896869323027</v>
      </c>
      <c r="BP58" s="75">
        <v>-80.146959144736684</v>
      </c>
      <c r="BQ58" s="75">
        <v>19.571885364142418</v>
      </c>
      <c r="BR58" s="75">
        <v>-32.128326938792725</v>
      </c>
      <c r="BS58" s="75">
        <v>14.342325676593305</v>
      </c>
      <c r="BT58" s="76">
        <v>-302.00789365043602</v>
      </c>
      <c r="BU58" s="103">
        <v>-436.81053291971148</v>
      </c>
      <c r="BV58" s="101">
        <v>-94.85301502533548</v>
      </c>
      <c r="BW58" s="75">
        <v>-466.46951096516932</v>
      </c>
      <c r="BX58" s="75">
        <v>226.17172916798336</v>
      </c>
      <c r="BY58" s="75">
        <v>-81.260919790240223</v>
      </c>
      <c r="BZ58" s="75">
        <v>44.27365898351718</v>
      </c>
      <c r="CA58" s="75">
        <v>92.85210511182413</v>
      </c>
      <c r="CB58" s="75">
        <v>-71.247380508212245</v>
      </c>
      <c r="CC58" s="75">
        <v>312.15790932634991</v>
      </c>
      <c r="CD58" s="75">
        <v>-151.33060635139373</v>
      </c>
      <c r="CE58" s="101">
        <v>-115.84038898012659</v>
      </c>
    </row>
    <row r="59" spans="1:83" ht="12.75" customHeight="1">
      <c r="A59" s="69" t="s">
        <v>320</v>
      </c>
      <c r="B59" s="134">
        <v>0.22141429822466474</v>
      </c>
      <c r="C59" s="135">
        <v>8.9887150433924248</v>
      </c>
      <c r="D59" s="136">
        <v>-0.19020520310540912</v>
      </c>
      <c r="E59" s="137">
        <v>-0.97395724464831579</v>
      </c>
      <c r="F59" s="137">
        <v>4.1131986330932069</v>
      </c>
      <c r="G59" s="137">
        <v>-0.8577099600945215</v>
      </c>
      <c r="H59" s="137">
        <v>0.66638738316333601</v>
      </c>
      <c r="I59" s="138">
        <v>-1.0432144840118562</v>
      </c>
      <c r="J59" s="139">
        <v>-0.78992557962249688</v>
      </c>
      <c r="K59" s="136">
        <v>-0.26163744717222492</v>
      </c>
      <c r="L59" s="137">
        <v>-0.61890785570106743</v>
      </c>
      <c r="M59" s="137">
        <v>-6.12923867929549E-2</v>
      </c>
      <c r="N59" s="137">
        <v>-1.5198558922363659</v>
      </c>
      <c r="O59" s="137">
        <v>-2.1746962675300963</v>
      </c>
      <c r="P59" s="137">
        <v>-1.9728814063658784</v>
      </c>
      <c r="Q59" s="137">
        <v>0.60761575572116922</v>
      </c>
      <c r="R59" s="137">
        <v>0.18493057699062732</v>
      </c>
      <c r="S59" s="137">
        <v>1.9602866780297212</v>
      </c>
      <c r="T59" s="136">
        <v>0.38647263879614258</v>
      </c>
      <c r="V59" s="69" t="s">
        <v>320</v>
      </c>
      <c r="W59" s="74">
        <v>418.52820813597646</v>
      </c>
      <c r="X59" s="106">
        <v>533.91502983913779</v>
      </c>
      <c r="Y59" s="101">
        <v>-38.088250716340553</v>
      </c>
      <c r="Z59" s="75">
        <v>-58.099291904476559</v>
      </c>
      <c r="AA59" s="75">
        <v>123.22967342924676</v>
      </c>
      <c r="AB59" s="75">
        <v>-12.465046584125503</v>
      </c>
      <c r="AC59" s="75">
        <v>3.7039222829558867</v>
      </c>
      <c r="AD59" s="76">
        <v>-94.457507939945572</v>
      </c>
      <c r="AE59" s="103">
        <v>-97.246058541981256</v>
      </c>
      <c r="AF59" s="101">
        <v>-227.14104592894728</v>
      </c>
      <c r="AG59" s="75">
        <v>-196.75605580029151</v>
      </c>
      <c r="AH59" s="75">
        <v>-7.1298654501770216</v>
      </c>
      <c r="AI59" s="75">
        <v>-141.79830222603414</v>
      </c>
      <c r="AJ59" s="75">
        <v>-42.382001866167229</v>
      </c>
      <c r="AK59" s="75">
        <v>-88.145424020577593</v>
      </c>
      <c r="AL59" s="75">
        <v>10.010997934406305</v>
      </c>
      <c r="AM59" s="75">
        <v>28.184134937160707</v>
      </c>
      <c r="AN59" s="75">
        <v>210.87547056275616</v>
      </c>
      <c r="AO59" s="101">
        <v>247.08853348410048</v>
      </c>
      <c r="AQ59" s="69" t="s">
        <v>320</v>
      </c>
      <c r="AR59" s="134">
        <v>-8.4343094825711784E-2</v>
      </c>
      <c r="AS59" s="135">
        <v>12.263701701515428</v>
      </c>
      <c r="AT59" s="136">
        <v>-1.4498517124559851</v>
      </c>
      <c r="AU59" s="137">
        <v>-1.8293518556426358</v>
      </c>
      <c r="AV59" s="137">
        <v>4.0609089372823037</v>
      </c>
      <c r="AW59" s="137">
        <v>-3.0917597004397779</v>
      </c>
      <c r="AX59" s="137">
        <v>2.9516063561445316</v>
      </c>
      <c r="AY59" s="138">
        <v>-2.9858020111832473</v>
      </c>
      <c r="AZ59" s="139">
        <v>-3.1073787566113897</v>
      </c>
      <c r="BA59" s="136">
        <v>-0.37688775777949823</v>
      </c>
      <c r="BB59" s="137">
        <v>-1.8101742045024016</v>
      </c>
      <c r="BC59" s="137">
        <v>2.6403535279265311</v>
      </c>
      <c r="BD59" s="137">
        <v>-2.3975821662345465</v>
      </c>
      <c r="BE59" s="137">
        <v>2.1135349026432992</v>
      </c>
      <c r="BF59" s="137">
        <v>-0.15282352386993825</v>
      </c>
      <c r="BG59" s="137">
        <v>-2.7666518093366288</v>
      </c>
      <c r="BH59" s="137">
        <v>0.73882627919366062</v>
      </c>
      <c r="BI59" s="137">
        <v>0.77127236239231678</v>
      </c>
      <c r="BJ59" s="136">
        <v>0.22830722887932087</v>
      </c>
      <c r="BL59" s="69" t="s">
        <v>320</v>
      </c>
      <c r="BM59" s="74">
        <v>-159.9173494708084</v>
      </c>
      <c r="BN59" s="106">
        <v>707.19354211179871</v>
      </c>
      <c r="BO59" s="101">
        <v>-294.04114193413989</v>
      </c>
      <c r="BP59" s="75">
        <v>-110.07684114973563</v>
      </c>
      <c r="BQ59" s="75">
        <v>121.72423112772321</v>
      </c>
      <c r="BR59" s="75">
        <v>-45.968192075862589</v>
      </c>
      <c r="BS59" s="75">
        <v>16.041496934552583</v>
      </c>
      <c r="BT59" s="76">
        <v>-275.7618367708219</v>
      </c>
      <c r="BU59" s="103">
        <v>-391.69235333100733</v>
      </c>
      <c r="BV59" s="101">
        <v>-327.57434244136675</v>
      </c>
      <c r="BW59" s="75">
        <v>-582.45148953071111</v>
      </c>
      <c r="BX59" s="75">
        <v>299.05596589253946</v>
      </c>
      <c r="BY59" s="75">
        <v>-225.69930316932368</v>
      </c>
      <c r="BZ59" s="75">
        <v>39.460281192805269</v>
      </c>
      <c r="CA59" s="75">
        <v>-6.7034666036288399</v>
      </c>
      <c r="CB59" s="75">
        <v>-47.164850989807746</v>
      </c>
      <c r="CC59" s="75">
        <v>111.980869206036</v>
      </c>
      <c r="CD59" s="75">
        <v>83.947651560736631</v>
      </c>
      <c r="CE59" s="101">
        <v>146.19694612389139</v>
      </c>
    </row>
    <row r="60" spans="1:83" ht="12.75" customHeight="1">
      <c r="A60" s="69" t="s">
        <v>321</v>
      </c>
      <c r="B60" s="134">
        <v>-0.2474611587883313</v>
      </c>
      <c r="C60" s="135">
        <v>-4.0444712729651666</v>
      </c>
      <c r="D60" s="136">
        <v>0.62359029377725417</v>
      </c>
      <c r="E60" s="137">
        <v>1.3397199619585631</v>
      </c>
      <c r="F60" s="137">
        <v>-2.0433892515437369</v>
      </c>
      <c r="G60" s="137">
        <v>1.7517884216321056</v>
      </c>
      <c r="H60" s="137">
        <v>1.1887004692452408</v>
      </c>
      <c r="I60" s="138">
        <v>0.86318441659116729</v>
      </c>
      <c r="J60" s="139">
        <v>0.49801162568263724</v>
      </c>
      <c r="K60" s="136">
        <v>4.713779177147881E-2</v>
      </c>
      <c r="L60" s="137">
        <v>0.26317396039039487</v>
      </c>
      <c r="M60" s="137">
        <v>-0.20163796002482526</v>
      </c>
      <c r="N60" s="137">
        <v>0.18990491094963424</v>
      </c>
      <c r="O60" s="137">
        <v>1.0714143126528519</v>
      </c>
      <c r="P60" s="137">
        <v>2.0115253148947909</v>
      </c>
      <c r="Q60" s="137">
        <v>0.62964401919669566</v>
      </c>
      <c r="R60" s="137">
        <v>-0.19801460091490863</v>
      </c>
      <c r="S60" s="137">
        <v>-1.1402639323881414</v>
      </c>
      <c r="T60" s="136">
        <v>-0.6750334855143314</v>
      </c>
      <c r="V60" s="69" t="s">
        <v>321</v>
      </c>
      <c r="W60" s="74">
        <v>-468.79896117947646</v>
      </c>
      <c r="X60" s="106">
        <v>-261.82904466966556</v>
      </c>
      <c r="Y60" s="101">
        <v>124.63532304752152</v>
      </c>
      <c r="Z60" s="75">
        <v>79.139700017326504</v>
      </c>
      <c r="AA60" s="75">
        <v>-63.737130713519491</v>
      </c>
      <c r="AB60" s="75">
        <v>25.240273140738509</v>
      </c>
      <c r="AC60" s="75">
        <v>6.651077634980652</v>
      </c>
      <c r="AD60" s="76">
        <v>77.341402967997055</v>
      </c>
      <c r="AE60" s="103">
        <v>60.824855672290141</v>
      </c>
      <c r="AF60" s="101">
        <v>40.815694044751581</v>
      </c>
      <c r="AG60" s="75">
        <v>83.147423076039559</v>
      </c>
      <c r="AH60" s="75">
        <v>-23.441253128961762</v>
      </c>
      <c r="AI60" s="75">
        <v>17.448314902734637</v>
      </c>
      <c r="AJ60" s="75">
        <v>20.426384648990734</v>
      </c>
      <c r="AK60" s="75">
        <v>88.098909194449334</v>
      </c>
      <c r="AL60" s="75">
        <v>10.436966379837713</v>
      </c>
      <c r="AM60" s="75">
        <v>-30.233999472773576</v>
      </c>
      <c r="AN60" s="75">
        <v>-125.06705155556847</v>
      </c>
      <c r="AO60" s="101">
        <v>-433.24578927436232</v>
      </c>
      <c r="AQ60" s="69" t="s">
        <v>321</v>
      </c>
      <c r="AR60" s="134">
        <v>0.65884565874632095</v>
      </c>
      <c r="AS60" s="135">
        <v>61.238346410039398</v>
      </c>
      <c r="AT60" s="136">
        <v>-1.2636907554641752E-2</v>
      </c>
      <c r="AU60" s="137">
        <v>0.79193358463183205</v>
      </c>
      <c r="AV60" s="137">
        <v>2.4230291274108806</v>
      </c>
      <c r="AW60" s="137">
        <v>1.5910080993903675</v>
      </c>
      <c r="AX60" s="137">
        <v>5.3738235635620635</v>
      </c>
      <c r="AY60" s="138">
        <v>-1.885710792579709</v>
      </c>
      <c r="AZ60" s="139">
        <v>-2.3698008460375952</v>
      </c>
      <c r="BA60" s="136">
        <v>-0.45381331920819612</v>
      </c>
      <c r="BB60" s="137">
        <v>-1.0385150997260784</v>
      </c>
      <c r="BC60" s="137">
        <v>-0.23521892572815339</v>
      </c>
      <c r="BD60" s="137">
        <v>-0.75950348553954772</v>
      </c>
      <c r="BE60" s="137">
        <v>-0.11339959314836667</v>
      </c>
      <c r="BF60" s="137">
        <v>1.7471324394173315</v>
      </c>
      <c r="BG60" s="137">
        <v>0.19590417858439402</v>
      </c>
      <c r="BH60" s="137">
        <v>-1.3681847542563519</v>
      </c>
      <c r="BI60" s="137">
        <v>1.5822405040726073</v>
      </c>
      <c r="BJ60" s="136">
        <v>-0.66533784926807726</v>
      </c>
      <c r="BL60" s="69" t="s">
        <v>321</v>
      </c>
      <c r="BM60" s="74">
        <v>1236.9020213724871</v>
      </c>
      <c r="BN60" s="106">
        <v>2359.2892476745324</v>
      </c>
      <c r="BO60" s="101">
        <v>-2.5417761441312905</v>
      </c>
      <c r="BP60" s="75">
        <v>47.035206542052947</v>
      </c>
      <c r="BQ60" s="75">
        <v>72.283000744769652</v>
      </c>
      <c r="BR60" s="75">
        <v>22.959983450728714</v>
      </c>
      <c r="BS60" s="75">
        <v>28.873688431270011</v>
      </c>
      <c r="BT60" s="76">
        <v>-173.69365531295443</v>
      </c>
      <c r="BU60" s="103">
        <v>-297.93858453155735</v>
      </c>
      <c r="BV60" s="101">
        <v>-394.92554915630899</v>
      </c>
      <c r="BW60" s="75">
        <v>-332.42520012953173</v>
      </c>
      <c r="BX60" s="75">
        <v>-27.354384758482411</v>
      </c>
      <c r="BY60" s="75">
        <v>-70.450179207320616</v>
      </c>
      <c r="BZ60" s="75">
        <v>-2.1875937258839713</v>
      </c>
      <c r="CA60" s="75">
        <v>76.718114246194091</v>
      </c>
      <c r="CB60" s="75">
        <v>3.261360966904931</v>
      </c>
      <c r="CC60" s="75">
        <v>-211.38067869625229</v>
      </c>
      <c r="CD60" s="75">
        <v>168.89301214805892</v>
      </c>
      <c r="CE60" s="101">
        <v>-426.98131647003174</v>
      </c>
    </row>
    <row r="61" spans="1:83" s="232" customFormat="1" ht="12.75" customHeight="1">
      <c r="A61" s="95" t="s">
        <v>322</v>
      </c>
      <c r="B61" s="140">
        <v>0.28025726033391596</v>
      </c>
      <c r="C61" s="141">
        <v>1.8111248619231635</v>
      </c>
      <c r="D61" s="142">
        <v>-1.1178939078714589</v>
      </c>
      <c r="E61" s="143">
        <v>-1.2550526502121739</v>
      </c>
      <c r="F61" s="143">
        <v>-2.6477180856238403</v>
      </c>
      <c r="G61" s="143">
        <v>-3.8228664610456931</v>
      </c>
      <c r="H61" s="143">
        <v>2.9716480683970703</v>
      </c>
      <c r="I61" s="144">
        <v>-0.3272138525707402</v>
      </c>
      <c r="J61" s="145">
        <v>-0.663296619479814</v>
      </c>
      <c r="K61" s="142">
        <v>0.18634282446567951</v>
      </c>
      <c r="L61" s="143">
        <v>0.22092545050009793</v>
      </c>
      <c r="M61" s="143">
        <v>9.2883132330578988E-2</v>
      </c>
      <c r="N61" s="143">
        <v>0.58854868390032511</v>
      </c>
      <c r="O61" s="143">
        <v>-1.3180134302588464</v>
      </c>
      <c r="P61" s="143">
        <v>0.31752932374624621</v>
      </c>
      <c r="Q61" s="143">
        <v>-1.1861689030875033</v>
      </c>
      <c r="R61" s="143">
        <v>1.123920831477121</v>
      </c>
      <c r="S61" s="143">
        <v>-1.0493363428684011</v>
      </c>
      <c r="T61" s="142">
        <v>0.88147216955474228</v>
      </c>
      <c r="U61" s="234"/>
      <c r="V61" s="95" t="s">
        <v>322</v>
      </c>
      <c r="W61" s="92">
        <v>529.61518489231821</v>
      </c>
      <c r="X61" s="108">
        <v>112.50568317306534</v>
      </c>
      <c r="Y61" s="100">
        <v>-224.82375413154659</v>
      </c>
      <c r="Z61" s="93">
        <v>-75.131492494521808</v>
      </c>
      <c r="AA61" s="93">
        <v>-80.899697257246316</v>
      </c>
      <c r="AB61" s="93">
        <v>-56.045865177250789</v>
      </c>
      <c r="AC61" s="93">
        <v>16.824763810740933</v>
      </c>
      <c r="AD61" s="94">
        <v>-29.571463013269749</v>
      </c>
      <c r="AE61" s="102">
        <v>-81.415455894002662</v>
      </c>
      <c r="AF61" s="100">
        <v>161.42667251497915</v>
      </c>
      <c r="AG61" s="93">
        <v>69.983083826089569</v>
      </c>
      <c r="AH61" s="93">
        <v>10.77627823063267</v>
      </c>
      <c r="AI61" s="93">
        <v>54.178085249253854</v>
      </c>
      <c r="AJ61" s="93">
        <v>-25.396989577174963</v>
      </c>
      <c r="AK61" s="93">
        <v>14.186592969659614</v>
      </c>
      <c r="AL61" s="93">
        <v>-19.785711518468815</v>
      </c>
      <c r="AM61" s="93">
        <v>171.26684131840557</v>
      </c>
      <c r="AN61" s="93">
        <v>-113.78150798341994</v>
      </c>
      <c r="AO61" s="100">
        <v>561.92203922982299</v>
      </c>
      <c r="AP61" s="234"/>
      <c r="AQ61" s="95" t="s">
        <v>322</v>
      </c>
      <c r="AR61" s="140">
        <v>0.29127915569793217</v>
      </c>
      <c r="AS61" s="141">
        <v>6.058924258070153</v>
      </c>
      <c r="AT61" s="142">
        <v>-0.42017735858331795</v>
      </c>
      <c r="AU61" s="143">
        <v>0.44554111912988859</v>
      </c>
      <c r="AV61" s="143">
        <v>-1.1961553348989185</v>
      </c>
      <c r="AW61" s="143">
        <v>8.4794045832614628E-3</v>
      </c>
      <c r="AX61" s="143">
        <v>9.1955921514786709</v>
      </c>
      <c r="AY61" s="144">
        <v>-1.3507179380820244</v>
      </c>
      <c r="AZ61" s="145">
        <v>-1.7961912983041839</v>
      </c>
      <c r="BA61" s="142">
        <v>0.24650112628445964</v>
      </c>
      <c r="BB61" s="143">
        <v>-0.27175522715588984</v>
      </c>
      <c r="BC61" s="143">
        <v>1.0018113564787434</v>
      </c>
      <c r="BD61" s="143">
        <v>0.12285920880501511</v>
      </c>
      <c r="BE61" s="143">
        <v>-1.5949056364103154</v>
      </c>
      <c r="BF61" s="143">
        <v>1.4108867748726883</v>
      </c>
      <c r="BG61" s="143">
        <v>1.1200251043324894</v>
      </c>
      <c r="BH61" s="143">
        <v>0.77925449206639463</v>
      </c>
      <c r="BI61" s="143">
        <v>4.1320720497606267E-2</v>
      </c>
      <c r="BJ61" s="142">
        <v>0.44136492677750994</v>
      </c>
      <c r="BK61" s="234"/>
      <c r="BL61" s="95" t="s">
        <v>322</v>
      </c>
      <c r="BM61" s="92">
        <v>550.38328026459203</v>
      </c>
      <c r="BN61" s="108">
        <v>361.30137162343908</v>
      </c>
      <c r="BO61" s="100">
        <v>-83.911331414856249</v>
      </c>
      <c r="BP61" s="93">
        <v>26.21996347440836</v>
      </c>
      <c r="BQ61" s="93">
        <v>-36.010987226063207</v>
      </c>
      <c r="BR61" s="93">
        <v>0.11955144033777287</v>
      </c>
      <c r="BS61" s="93">
        <v>49.095745428668693</v>
      </c>
      <c r="BT61" s="94">
        <v>-123.33560453221253</v>
      </c>
      <c r="BU61" s="102">
        <v>-223.01448660557253</v>
      </c>
      <c r="BV61" s="100">
        <v>213.41297932314046</v>
      </c>
      <c r="BW61" s="93">
        <v>-86.509831535851845</v>
      </c>
      <c r="BX61" s="93">
        <v>115.18394004145375</v>
      </c>
      <c r="BY61" s="93">
        <v>11.362248212497434</v>
      </c>
      <c r="BZ61" s="93">
        <v>-30.81894015433295</v>
      </c>
      <c r="CA61" s="93">
        <v>62.356061944209614</v>
      </c>
      <c r="CB61" s="93">
        <v>18.25632944852282</v>
      </c>
      <c r="CC61" s="93">
        <v>119.15153465752337</v>
      </c>
      <c r="CD61" s="93">
        <v>4.4316367091087159</v>
      </c>
      <c r="CE61" s="100">
        <v>282.59474733844399</v>
      </c>
    </row>
    <row r="62" spans="1:83" ht="12.75" customHeight="1">
      <c r="A62" s="69" t="s">
        <v>323</v>
      </c>
      <c r="B62" s="134">
        <v>-8.2806332944873606E-2</v>
      </c>
      <c r="C62" s="135">
        <v>-0.73575304579125422</v>
      </c>
      <c r="D62" s="136">
        <v>-0.49567988483223413</v>
      </c>
      <c r="E62" s="137">
        <v>-1.375403267934483</v>
      </c>
      <c r="F62" s="137">
        <v>0.39311333983909069</v>
      </c>
      <c r="G62" s="137">
        <v>3.4700465310906869</v>
      </c>
      <c r="H62" s="137">
        <v>-1.432415573843826</v>
      </c>
      <c r="I62" s="138">
        <v>-0.77201839096301406</v>
      </c>
      <c r="J62" s="139">
        <v>0.14406432290572369</v>
      </c>
      <c r="K62" s="136">
        <v>-2.4143751365812705E-2</v>
      </c>
      <c r="L62" s="137">
        <v>0.25977161268593285</v>
      </c>
      <c r="M62" s="137">
        <v>-0.24163364653622121</v>
      </c>
      <c r="N62" s="137">
        <v>-1.9043589206864109</v>
      </c>
      <c r="O62" s="137">
        <v>0.50216195170400546</v>
      </c>
      <c r="P62" s="137">
        <v>0.60983933548919289</v>
      </c>
      <c r="Q62" s="137">
        <v>-1.9743402836044366</v>
      </c>
      <c r="R62" s="137">
        <v>1.3544836352696876E-2</v>
      </c>
      <c r="S62" s="137">
        <v>0.88116564462021874</v>
      </c>
      <c r="T62" s="136">
        <v>-1.3103736134689736E-2</v>
      </c>
      <c r="V62" s="69" t="s">
        <v>323</v>
      </c>
      <c r="W62" s="74">
        <v>-156.92153516013059</v>
      </c>
      <c r="X62" s="106">
        <v>-46.532177200175283</v>
      </c>
      <c r="Y62" s="101">
        <v>-98.573598049784778</v>
      </c>
      <c r="Z62" s="75">
        <v>-81.30270695739091</v>
      </c>
      <c r="AA62" s="75">
        <v>11.693353299435785</v>
      </c>
      <c r="AB62" s="75">
        <v>48.9284634890696</v>
      </c>
      <c r="AC62" s="75">
        <v>-8.3509964565400878</v>
      </c>
      <c r="AD62" s="76">
        <v>-69.541711424359164</v>
      </c>
      <c r="AE62" s="103">
        <v>17.565691894113115</v>
      </c>
      <c r="AF62" s="101">
        <v>-20.954432058933889</v>
      </c>
      <c r="AG62" s="75">
        <v>82.470271800590126</v>
      </c>
      <c r="AH62" s="75">
        <v>-28.060315517313938</v>
      </c>
      <c r="AI62" s="75">
        <v>-176.33503407339049</v>
      </c>
      <c r="AJ62" s="75">
        <v>9.5486965574889382</v>
      </c>
      <c r="AK62" s="75">
        <v>27.33295152474966</v>
      </c>
      <c r="AL62" s="75">
        <v>-32.542048105211961</v>
      </c>
      <c r="AM62" s="75">
        <v>2.0872055916279351</v>
      </c>
      <c r="AN62" s="75">
        <v>94.543840162525157</v>
      </c>
      <c r="AO62" s="101">
        <v>-8.427019745358848</v>
      </c>
      <c r="AQ62" s="69" t="s">
        <v>323</v>
      </c>
      <c r="AR62" s="134">
        <v>0.17057163176608103</v>
      </c>
      <c r="AS62" s="135">
        <v>5.6913933187242804</v>
      </c>
      <c r="AT62" s="136">
        <v>-1.1827835287049115</v>
      </c>
      <c r="AU62" s="137">
        <v>-2.2696965768858712</v>
      </c>
      <c r="AV62" s="137">
        <v>-0.32423030005038767</v>
      </c>
      <c r="AW62" s="137">
        <v>0.38931043774073082</v>
      </c>
      <c r="AX62" s="137">
        <v>3.3875583751875382</v>
      </c>
      <c r="AY62" s="138">
        <v>-1.2836678670733348</v>
      </c>
      <c r="AZ62" s="139">
        <v>-0.8144967807571124</v>
      </c>
      <c r="BA62" s="136">
        <v>-5.2816922498089003E-2</v>
      </c>
      <c r="BB62" s="137">
        <v>0.1221883822536407</v>
      </c>
      <c r="BC62" s="137">
        <v>-0.41139019296532187</v>
      </c>
      <c r="BD62" s="137">
        <v>-2.6421685838212139</v>
      </c>
      <c r="BE62" s="137">
        <v>-1.9397862033453395</v>
      </c>
      <c r="BF62" s="137">
        <v>0.92825430256153751</v>
      </c>
      <c r="BG62" s="137">
        <v>-1.9349385591825752</v>
      </c>
      <c r="BH62" s="137">
        <v>1.1240146755627567</v>
      </c>
      <c r="BI62" s="137">
        <v>0.61883801064517296</v>
      </c>
      <c r="BJ62" s="136">
        <v>0.57455517203717221</v>
      </c>
      <c r="BL62" s="69" t="s">
        <v>323</v>
      </c>
      <c r="BM62" s="74">
        <v>322.42289668868762</v>
      </c>
      <c r="BN62" s="106">
        <v>338.05949114236228</v>
      </c>
      <c r="BO62" s="101">
        <v>-236.8502798501504</v>
      </c>
      <c r="BP62" s="75">
        <v>-135.39379133906277</v>
      </c>
      <c r="BQ62" s="75">
        <v>-9.7138012420832638</v>
      </c>
      <c r="BR62" s="75">
        <v>5.6578248684318169</v>
      </c>
      <c r="BS62" s="75">
        <v>18.828767272137384</v>
      </c>
      <c r="BT62" s="76">
        <v>-116.22927940957743</v>
      </c>
      <c r="BU62" s="103">
        <v>-100.27096686958066</v>
      </c>
      <c r="BV62" s="101">
        <v>-45.853111428150441</v>
      </c>
      <c r="BW62" s="75">
        <v>38.844722902427748</v>
      </c>
      <c r="BX62" s="75">
        <v>-47.855155865820052</v>
      </c>
      <c r="BY62" s="75">
        <v>-246.50693614743614</v>
      </c>
      <c r="BZ62" s="75">
        <v>-37.803910236862521</v>
      </c>
      <c r="CA62" s="75">
        <v>41.473029668281015</v>
      </c>
      <c r="CB62" s="75">
        <v>-31.879795309436759</v>
      </c>
      <c r="CC62" s="75">
        <v>171.30418237442063</v>
      </c>
      <c r="CD62" s="75">
        <v>66.57075118629291</v>
      </c>
      <c r="CE62" s="101">
        <v>367.33776369420229</v>
      </c>
    </row>
    <row r="63" spans="1:83" ht="12.75" customHeight="1">
      <c r="A63" s="69" t="s">
        <v>324</v>
      </c>
      <c r="B63" s="134">
        <v>-0.36462043862274252</v>
      </c>
      <c r="C63" s="135">
        <v>-0.62009497348582965</v>
      </c>
      <c r="D63" s="136">
        <v>0.27168555606442713</v>
      </c>
      <c r="E63" s="137">
        <v>0.40430712072325736</v>
      </c>
      <c r="F63" s="137">
        <v>0.24352898478889884</v>
      </c>
      <c r="G63" s="137">
        <v>0.34299942749096424</v>
      </c>
      <c r="H63" s="137">
        <v>-1.7577140438474914</v>
      </c>
      <c r="I63" s="138">
        <v>0.31342358780919177</v>
      </c>
      <c r="J63" s="139">
        <v>-1.0541136640879412</v>
      </c>
      <c r="K63" s="136">
        <v>-0.13855910798513671</v>
      </c>
      <c r="L63" s="137">
        <v>-0.29438895795517173</v>
      </c>
      <c r="M63" s="137">
        <v>-1.3064479623475345</v>
      </c>
      <c r="N63" s="137">
        <v>1.8820644055640434</v>
      </c>
      <c r="O63" s="137">
        <v>2.5345344659557512</v>
      </c>
      <c r="P63" s="137">
        <v>-5.7736707605726689E-2</v>
      </c>
      <c r="Q63" s="137">
        <v>2.392361348402261E-2</v>
      </c>
      <c r="R63" s="137">
        <v>-1.0287840966588302</v>
      </c>
      <c r="S63" s="137">
        <v>0.61165952671464741</v>
      </c>
      <c r="T63" s="136">
        <v>-0.70961147400789848</v>
      </c>
      <c r="V63" s="69" t="s">
        <v>324</v>
      </c>
      <c r="W63" s="74">
        <v>-690.39912544412073</v>
      </c>
      <c r="X63" s="106">
        <v>-38.928921124939734</v>
      </c>
      <c r="Y63" s="101">
        <v>53.761057230469305</v>
      </c>
      <c r="Z63" s="75">
        <v>23.5706513735513</v>
      </c>
      <c r="AA63" s="75">
        <v>7.2723683999224704</v>
      </c>
      <c r="AB63" s="75">
        <v>5.0041960854148329</v>
      </c>
      <c r="AC63" s="75">
        <v>-10.100703001534043</v>
      </c>
      <c r="AD63" s="76">
        <v>28.014544373118042</v>
      </c>
      <c r="AE63" s="103">
        <v>-128.71272193237746</v>
      </c>
      <c r="AF63" s="101">
        <v>-120.22681869709049</v>
      </c>
      <c r="AG63" s="75">
        <v>-93.703100791168254</v>
      </c>
      <c r="AH63" s="75">
        <v>-151.34796519323754</v>
      </c>
      <c r="AI63" s="75">
        <v>170.95192376646628</v>
      </c>
      <c r="AJ63" s="75">
        <v>48.436627217125533</v>
      </c>
      <c r="AK63" s="75">
        <v>-2.6035358848839678</v>
      </c>
      <c r="AL63" s="75">
        <v>0.3865355361785987</v>
      </c>
      <c r="AM63" s="75">
        <v>-158.55302414120524</v>
      </c>
      <c r="AN63" s="75">
        <v>66.205720793641376</v>
      </c>
      <c r="AO63" s="101">
        <v>-456.29172092016961</v>
      </c>
      <c r="AQ63" s="69" t="s">
        <v>324</v>
      </c>
      <c r="AR63" s="134">
        <v>-0.41516580765375011</v>
      </c>
      <c r="AS63" s="135">
        <v>-3.6267137753399292</v>
      </c>
      <c r="AT63" s="136">
        <v>-0.72548613391658634</v>
      </c>
      <c r="AU63" s="137">
        <v>-0.90946657195869474</v>
      </c>
      <c r="AV63" s="137">
        <v>-4.028970003981291</v>
      </c>
      <c r="AW63" s="137">
        <v>1.6051224530503561</v>
      </c>
      <c r="AX63" s="137">
        <v>0.89792966884960634</v>
      </c>
      <c r="AY63" s="138">
        <v>6.9673733340946953E-2</v>
      </c>
      <c r="AZ63" s="139">
        <v>-1.0786194341804056</v>
      </c>
      <c r="BA63" s="136">
        <v>7.051910372843917E-2</v>
      </c>
      <c r="BB63" s="137">
        <v>0.44912725475605431</v>
      </c>
      <c r="BC63" s="137">
        <v>-1.6521838326318372</v>
      </c>
      <c r="BD63" s="137">
        <v>0.72098229136539072</v>
      </c>
      <c r="BE63" s="137">
        <v>2.7807529099937334</v>
      </c>
      <c r="BF63" s="137">
        <v>2.9000781606507431</v>
      </c>
      <c r="BG63" s="137">
        <v>-2.5038796414361242</v>
      </c>
      <c r="BH63" s="137">
        <v>-0.10107676047664826</v>
      </c>
      <c r="BI63" s="137">
        <v>-0.71204581967823088</v>
      </c>
      <c r="BJ63" s="136">
        <v>-0.52358254690683115</v>
      </c>
      <c r="BL63" s="69" t="s">
        <v>324</v>
      </c>
      <c r="BM63" s="74">
        <v>-786.50443689140957</v>
      </c>
      <c r="BN63" s="106">
        <v>-234.78445982171525</v>
      </c>
      <c r="BO63" s="101">
        <v>-145.00097190334054</v>
      </c>
      <c r="BP63" s="75">
        <v>-53.723848061034914</v>
      </c>
      <c r="BQ63" s="75">
        <v>-125.67110627140755</v>
      </c>
      <c r="BR63" s="75">
        <v>23.127067537972152</v>
      </c>
      <c r="BS63" s="75">
        <v>5.0241419876474538</v>
      </c>
      <c r="BT63" s="76">
        <v>6.2427729034861841</v>
      </c>
      <c r="BU63" s="103">
        <v>-131.73763025997687</v>
      </c>
      <c r="BV63" s="101">
        <v>61.061115803706343</v>
      </c>
      <c r="BW63" s="75">
        <v>141.897677911551</v>
      </c>
      <c r="BX63" s="75">
        <v>-192.07325560888057</v>
      </c>
      <c r="BY63" s="75">
        <v>66.243289845064282</v>
      </c>
      <c r="BZ63" s="75">
        <v>53.014718846430242</v>
      </c>
      <c r="CA63" s="75">
        <v>127.01491780397464</v>
      </c>
      <c r="CB63" s="75">
        <v>-41.504257707664465</v>
      </c>
      <c r="CC63" s="75">
        <v>-15.432976703945315</v>
      </c>
      <c r="CD63" s="75">
        <v>-78.098998582821878</v>
      </c>
      <c r="CE63" s="101">
        <v>-336.0424907100678</v>
      </c>
    </row>
    <row r="64" spans="1:83" ht="12.75" customHeight="1">
      <c r="A64" s="69" t="s">
        <v>325</v>
      </c>
      <c r="B64" s="134">
        <v>0.13634670002371507</v>
      </c>
      <c r="C64" s="135">
        <v>7.9837169517640749</v>
      </c>
      <c r="D64" s="136">
        <v>-0.29819797830661354</v>
      </c>
      <c r="E64" s="137">
        <v>0.35834927318478815</v>
      </c>
      <c r="F64" s="137">
        <v>2.0089716101021171</v>
      </c>
      <c r="G64" s="137">
        <v>-0.77668478607343383</v>
      </c>
      <c r="H64" s="137">
        <v>-0.36011291857507288</v>
      </c>
      <c r="I64" s="138">
        <v>-1.4150730289368307</v>
      </c>
      <c r="J64" s="139">
        <v>-1.462908712544897</v>
      </c>
      <c r="K64" s="136">
        <v>-0.48215741764029429</v>
      </c>
      <c r="L64" s="137">
        <v>-3.1353584519133726E-2</v>
      </c>
      <c r="M64" s="137">
        <v>-7.0323542089700819E-2</v>
      </c>
      <c r="N64" s="137">
        <v>-1.2079296231916392</v>
      </c>
      <c r="O64" s="137">
        <v>-1.6061770895633432</v>
      </c>
      <c r="P64" s="137">
        <v>-0.49657556068249953</v>
      </c>
      <c r="Q64" s="137">
        <v>9.561039134899918E-2</v>
      </c>
      <c r="R64" s="137">
        <v>-0.95627498772334896</v>
      </c>
      <c r="S64" s="137">
        <v>-0.82497861992332222</v>
      </c>
      <c r="T64" s="136">
        <v>0.64660090566224238</v>
      </c>
      <c r="V64" s="69" t="s">
        <v>325</v>
      </c>
      <c r="W64" s="74">
        <v>257.22752215381479</v>
      </c>
      <c r="X64" s="106">
        <v>498.10151849009253</v>
      </c>
      <c r="Y64" s="101">
        <v>-59.167641863834433</v>
      </c>
      <c r="Z64" s="75">
        <v>20.975825699652887</v>
      </c>
      <c r="AA64" s="75">
        <v>60.13888328874782</v>
      </c>
      <c r="AB64" s="75">
        <v>-11.370322962112141</v>
      </c>
      <c r="AC64" s="75">
        <v>-2.03301479626532</v>
      </c>
      <c r="AD64" s="76">
        <v>-126.87901309385961</v>
      </c>
      <c r="AE64" s="103">
        <v>-176.7457587837398</v>
      </c>
      <c r="AF64" s="101">
        <v>-417.78510978014674</v>
      </c>
      <c r="AG64" s="75">
        <v>-9.9503703359550855</v>
      </c>
      <c r="AH64" s="75">
        <v>-8.040332107057111</v>
      </c>
      <c r="AI64" s="75">
        <v>-111.78380270987873</v>
      </c>
      <c r="AJ64" s="75">
        <v>-31.473082762029435</v>
      </c>
      <c r="AK64" s="75">
        <v>-22.379278192815946</v>
      </c>
      <c r="AL64" s="75">
        <v>1.5451535076142591</v>
      </c>
      <c r="AM64" s="75">
        <v>-145.86194154649456</v>
      </c>
      <c r="AN64" s="75">
        <v>-89.84145563353195</v>
      </c>
      <c r="AO64" s="101">
        <v>412.82451409142959</v>
      </c>
      <c r="AQ64" s="69" t="s">
        <v>325</v>
      </c>
      <c r="AR64" s="134">
        <v>-3.2003209232467356E-2</v>
      </c>
      <c r="AS64" s="135">
        <v>8.4538410600514258</v>
      </c>
      <c r="AT64" s="136">
        <v>-1.6349158444984968</v>
      </c>
      <c r="AU64" s="137">
        <v>-1.8690562084580087</v>
      </c>
      <c r="AV64" s="137">
        <v>-5.8750507449401024E-2</v>
      </c>
      <c r="AW64" s="137">
        <v>-0.91970618999648313</v>
      </c>
      <c r="AX64" s="137">
        <v>-0.64643312610458414</v>
      </c>
      <c r="AY64" s="138">
        <v>-2.1906602088525462</v>
      </c>
      <c r="AZ64" s="139">
        <v>-3.0087764979793818</v>
      </c>
      <c r="BA64" s="136">
        <v>-0.4588998035389924</v>
      </c>
      <c r="BB64" s="137">
        <v>0.1540534637514579</v>
      </c>
      <c r="BC64" s="137">
        <v>-1.522778039077477</v>
      </c>
      <c r="BD64" s="137">
        <v>-0.68426175477520612</v>
      </c>
      <c r="BE64" s="137">
        <v>5.7877582912690961E-2</v>
      </c>
      <c r="BF64" s="137">
        <v>0.37013092836466477</v>
      </c>
      <c r="BG64" s="137">
        <v>-3.0212839049971407</v>
      </c>
      <c r="BH64" s="137">
        <v>-0.86007364690575683</v>
      </c>
      <c r="BI64" s="137">
        <v>-0.39539482602874987</v>
      </c>
      <c r="BJ64" s="136">
        <v>0.80006707544537647</v>
      </c>
      <c r="BL64" s="69" t="s">
        <v>325</v>
      </c>
      <c r="BM64" s="74">
        <v>-60.477953558118315</v>
      </c>
      <c r="BN64" s="106">
        <v>525.14610333804285</v>
      </c>
      <c r="BO64" s="101">
        <v>-328.8039368146965</v>
      </c>
      <c r="BP64" s="75">
        <v>-111.88772237870853</v>
      </c>
      <c r="BQ64" s="75">
        <v>-1.7950922691402411</v>
      </c>
      <c r="BR64" s="75">
        <v>-13.483528564878497</v>
      </c>
      <c r="BS64" s="75">
        <v>-3.6599504435985182</v>
      </c>
      <c r="BT64" s="76">
        <v>-197.97764315837048</v>
      </c>
      <c r="BU64" s="103">
        <v>-369.30824471600681</v>
      </c>
      <c r="BV64" s="101">
        <v>-397.53968802119198</v>
      </c>
      <c r="BW64" s="75">
        <v>48.799884499556356</v>
      </c>
      <c r="BX64" s="75">
        <v>-176.67233458697592</v>
      </c>
      <c r="BY64" s="75">
        <v>-62.988827767549083</v>
      </c>
      <c r="BZ64" s="75">
        <v>1.1152514354100731</v>
      </c>
      <c r="CA64" s="75">
        <v>16.536730416709361</v>
      </c>
      <c r="CB64" s="75">
        <v>-50.396070579887919</v>
      </c>
      <c r="CC64" s="75">
        <v>-131.0609187776663</v>
      </c>
      <c r="CD64" s="75">
        <v>-42.873402660785359</v>
      </c>
      <c r="CE64" s="101">
        <v>510.02781265572412</v>
      </c>
    </row>
    <row r="65" spans="1:83" s="232" customFormat="1">
      <c r="A65" s="95" t="s">
        <v>326</v>
      </c>
      <c r="B65" s="140">
        <v>-0.13980927041783442</v>
      </c>
      <c r="C65" s="141">
        <v>-3.3746163963240594</v>
      </c>
      <c r="D65" s="142">
        <v>-0.79171176888486183</v>
      </c>
      <c r="E65" s="143">
        <v>-0.75298421772368451</v>
      </c>
      <c r="F65" s="143">
        <v>-1.3808568381389885</v>
      </c>
      <c r="G65" s="143">
        <v>-1.6132790999791591</v>
      </c>
      <c r="H65" s="143">
        <v>-1.8611445566129037</v>
      </c>
      <c r="I65" s="144">
        <v>-0.41085745043613064</v>
      </c>
      <c r="J65" s="145">
        <v>-1.185634316249029</v>
      </c>
      <c r="K65" s="142">
        <v>-0.14767865158145099</v>
      </c>
      <c r="L65" s="143">
        <v>-2.9322079277649404E-2</v>
      </c>
      <c r="M65" s="143">
        <v>-5.0790817409884781E-3</v>
      </c>
      <c r="N65" s="143">
        <v>-0.62452172535127914</v>
      </c>
      <c r="O65" s="143">
        <v>0.32813971470222469</v>
      </c>
      <c r="P65" s="143">
        <v>-0.19138817275057285</v>
      </c>
      <c r="Q65" s="143">
        <v>1.6747443590320321</v>
      </c>
      <c r="R65" s="143">
        <v>-1.3938108688749118E-2</v>
      </c>
      <c r="S65" s="143">
        <v>-0.76938355616270604</v>
      </c>
      <c r="T65" s="142">
        <v>0.60435485467829064</v>
      </c>
      <c r="U65" s="234"/>
      <c r="V65" s="95" t="s">
        <v>326</v>
      </c>
      <c r="W65" s="92">
        <v>-264.119529683172</v>
      </c>
      <c r="X65" s="108">
        <v>-227.35024104600325</v>
      </c>
      <c r="Y65" s="100">
        <v>-156.6208853753742</v>
      </c>
      <c r="Z65" s="93">
        <v>-44.233562741026617</v>
      </c>
      <c r="AA65" s="93">
        <v>-42.166600004175507</v>
      </c>
      <c r="AB65" s="93">
        <v>-23.434259963991053</v>
      </c>
      <c r="AC65" s="93">
        <v>-10.469240370614671</v>
      </c>
      <c r="AD65" s="94">
        <v>-36.317222295565443</v>
      </c>
      <c r="AE65" s="102">
        <v>-141.15045217764236</v>
      </c>
      <c r="AF65" s="100">
        <v>-127.34525740862591</v>
      </c>
      <c r="AG65" s="93">
        <v>-9.3027343874273356</v>
      </c>
      <c r="AH65" s="93">
        <v>-0.58030048550608626</v>
      </c>
      <c r="AI65" s="93">
        <v>-57.096157978501651</v>
      </c>
      <c r="AJ65" s="93">
        <v>6.3266307475296344</v>
      </c>
      <c r="AK65" s="93">
        <v>-8.5825008832434833</v>
      </c>
      <c r="AL65" s="93">
        <v>27.091315386934411</v>
      </c>
      <c r="AM65" s="93">
        <v>-2.1056685279254452</v>
      </c>
      <c r="AN65" s="93">
        <v>-83.095841280490276</v>
      </c>
      <c r="AO65" s="100">
        <v>388.34730632446735</v>
      </c>
      <c r="AP65" s="234"/>
      <c r="AQ65" s="95" t="s">
        <v>326</v>
      </c>
      <c r="AR65" s="140">
        <v>-0.45076170412826633</v>
      </c>
      <c r="AS65" s="141">
        <v>2.9297535994399881</v>
      </c>
      <c r="AT65" s="142">
        <v>-1.3104392043919</v>
      </c>
      <c r="AU65" s="143">
        <v>-1.3701096754925257</v>
      </c>
      <c r="AV65" s="143">
        <v>1.2418014007091083</v>
      </c>
      <c r="AW65" s="143">
        <v>1.3565787945697405</v>
      </c>
      <c r="AX65" s="143">
        <v>-5.3094174937789003</v>
      </c>
      <c r="AY65" s="144">
        <v>-2.2727400362677064</v>
      </c>
      <c r="AZ65" s="145">
        <v>-3.518781063933285</v>
      </c>
      <c r="BA65" s="142">
        <v>-0.79077003931786738</v>
      </c>
      <c r="BB65" s="143">
        <v>-9.6027089425154699E-2</v>
      </c>
      <c r="BC65" s="143">
        <v>-1.6191589844255727</v>
      </c>
      <c r="BD65" s="143">
        <v>-1.8819824179578393</v>
      </c>
      <c r="BE65" s="143">
        <v>1.7269825086109414</v>
      </c>
      <c r="BF65" s="143">
        <v>-0.13905341956992334</v>
      </c>
      <c r="BG65" s="143">
        <v>-0.21350191800576512</v>
      </c>
      <c r="BH65" s="143">
        <v>-1.9756084343300673</v>
      </c>
      <c r="BI65" s="143">
        <v>-0.113591897613885</v>
      </c>
      <c r="BJ65" s="142">
        <v>0.52317337706273559</v>
      </c>
      <c r="BK65" s="234"/>
      <c r="BL65" s="95" t="s">
        <v>326</v>
      </c>
      <c r="BM65" s="92">
        <v>-854.21266813360853</v>
      </c>
      <c r="BN65" s="108">
        <v>185.29017911897427</v>
      </c>
      <c r="BO65" s="100">
        <v>-260.60106805852411</v>
      </c>
      <c r="BP65" s="93">
        <v>-80.98979262521334</v>
      </c>
      <c r="BQ65" s="93">
        <v>36.938004983930568</v>
      </c>
      <c r="BR65" s="93">
        <v>19.128076648381239</v>
      </c>
      <c r="BS65" s="93">
        <v>-30.953954624954122</v>
      </c>
      <c r="BT65" s="94">
        <v>-204.72340244066618</v>
      </c>
      <c r="BU65" s="102">
        <v>-429.04324099964651</v>
      </c>
      <c r="BV65" s="100">
        <v>-686.31161794479704</v>
      </c>
      <c r="BW65" s="93">
        <v>-30.485933713960549</v>
      </c>
      <c r="BX65" s="93">
        <v>-188.02891330311468</v>
      </c>
      <c r="BY65" s="93">
        <v>-174.26307099530459</v>
      </c>
      <c r="BZ65" s="93">
        <v>32.838871760114671</v>
      </c>
      <c r="CA65" s="93">
        <v>-6.2323634361937366</v>
      </c>
      <c r="CB65" s="93">
        <v>-3.519043674484692</v>
      </c>
      <c r="CC65" s="93">
        <v>-304.43342862399732</v>
      </c>
      <c r="CD65" s="93">
        <v>-12.187735957855693</v>
      </c>
      <c r="CE65" s="100">
        <v>336.45307975036849</v>
      </c>
    </row>
    <row r="66" spans="1:83">
      <c r="A66" s="69" t="s">
        <v>327</v>
      </c>
      <c r="B66" s="134">
        <v>-6.2643035347276221E-2</v>
      </c>
      <c r="C66" s="135">
        <v>3.793842022257321</v>
      </c>
      <c r="D66" s="136">
        <v>0.1878854927648721</v>
      </c>
      <c r="E66" s="137">
        <v>4.1737698456612016E-2</v>
      </c>
      <c r="F66" s="137">
        <v>0.11693406539028395</v>
      </c>
      <c r="G66" s="137">
        <v>-2.3571514240898539</v>
      </c>
      <c r="H66" s="137">
        <v>1.2857998497644241</v>
      </c>
      <c r="I66" s="138">
        <v>0.6532787706392984</v>
      </c>
      <c r="J66" s="139">
        <v>-1.6865269871424227</v>
      </c>
      <c r="K66" s="136">
        <v>0.16979473759692887</v>
      </c>
      <c r="L66" s="137">
        <v>0.34294190495156585</v>
      </c>
      <c r="M66" s="137">
        <v>0.39810474371695381</v>
      </c>
      <c r="N66" s="137">
        <v>-5.9483724892617218E-2</v>
      </c>
      <c r="O66" s="137">
        <v>-0.53889099739726776</v>
      </c>
      <c r="P66" s="137">
        <v>0.27328412754441533</v>
      </c>
      <c r="Q66" s="137">
        <v>1.8155652844423553</v>
      </c>
      <c r="R66" s="137">
        <v>-9.752771278660477E-2</v>
      </c>
      <c r="S66" s="137">
        <v>-0.1827428003625009</v>
      </c>
      <c r="T66" s="136">
        <v>-0.54112347546309003</v>
      </c>
      <c r="V66" s="69" t="s">
        <v>327</v>
      </c>
      <c r="W66" s="74">
        <v>-118.17612088602618</v>
      </c>
      <c r="X66" s="106">
        <v>246.96845248626505</v>
      </c>
      <c r="Y66" s="101">
        <v>36.874299456081644</v>
      </c>
      <c r="Z66" s="75">
        <v>2.4333915799334136</v>
      </c>
      <c r="AA66" s="75">
        <v>3.5214554866010985</v>
      </c>
      <c r="AB66" s="75">
        <v>-33.687261266165251</v>
      </c>
      <c r="AC66" s="75">
        <v>7.0982194848106701</v>
      </c>
      <c r="AD66" s="76">
        <v>57.508494170899212</v>
      </c>
      <c r="AE66" s="103">
        <v>-198.40147434205028</v>
      </c>
      <c r="AF66" s="101">
        <v>146.2000257835607</v>
      </c>
      <c r="AG66" s="75">
        <v>108.76998047561938</v>
      </c>
      <c r="AH66" s="75">
        <v>45.482363570376037</v>
      </c>
      <c r="AI66" s="75">
        <v>-5.4042660715513193</v>
      </c>
      <c r="AJ66" s="75">
        <v>-10.424071451600412</v>
      </c>
      <c r="AK66" s="75">
        <v>12.231541254212061</v>
      </c>
      <c r="AL66" s="75">
        <v>29.861149902317266</v>
      </c>
      <c r="AM66" s="75">
        <v>-14.731726990816242</v>
      </c>
      <c r="AN66" s="75">
        <v>-19.584944904983786</v>
      </c>
      <c r="AO66" s="101">
        <v>-349.81742426988058</v>
      </c>
      <c r="AQ66" s="69" t="s">
        <v>327</v>
      </c>
      <c r="AR66" s="134">
        <v>-0.43067265995371251</v>
      </c>
      <c r="AS66" s="135">
        <v>7.626611920186166</v>
      </c>
      <c r="AT66" s="136">
        <v>-0.63247098339342944</v>
      </c>
      <c r="AU66" s="137">
        <v>4.7107354750353103E-2</v>
      </c>
      <c r="AV66" s="137">
        <v>0.96328740383675449</v>
      </c>
      <c r="AW66" s="137">
        <v>-4.3515934591108474</v>
      </c>
      <c r="AX66" s="137">
        <v>-2.6981188266020806</v>
      </c>
      <c r="AY66" s="138">
        <v>-0.86899903520322175</v>
      </c>
      <c r="AZ66" s="139">
        <v>-5.2824171032868295</v>
      </c>
      <c r="BA66" s="136">
        <v>-0.59831869284596717</v>
      </c>
      <c r="BB66" s="137">
        <v>-1.3151949258582984E-2</v>
      </c>
      <c r="BC66" s="137">
        <v>-0.98825449827896206</v>
      </c>
      <c r="BD66" s="137">
        <v>-3.6686389450191204E-2</v>
      </c>
      <c r="BE66" s="137">
        <v>0.6732422398726845</v>
      </c>
      <c r="BF66" s="137">
        <v>-0.47310346739742881</v>
      </c>
      <c r="BG66" s="137">
        <v>3.6444818567628268</v>
      </c>
      <c r="BH66" s="137">
        <v>-2.0844718794448491</v>
      </c>
      <c r="BI66" s="137">
        <v>-1.1670094750185989</v>
      </c>
      <c r="BJ66" s="136">
        <v>-7.6783823812931473E-3</v>
      </c>
      <c r="BL66" s="69" t="s">
        <v>327</v>
      </c>
      <c r="BM66" s="74">
        <v>-815.46725385950413</v>
      </c>
      <c r="BN66" s="106">
        <v>478.7908088054146</v>
      </c>
      <c r="BO66" s="101">
        <v>-125.15317055265768</v>
      </c>
      <c r="BP66" s="75">
        <v>2.7463059121109836</v>
      </c>
      <c r="BQ66" s="75">
        <v>28.766107171095882</v>
      </c>
      <c r="BR66" s="75">
        <v>-63.487648106853612</v>
      </c>
      <c r="BS66" s="75">
        <v>-15.504738683603364</v>
      </c>
      <c r="BT66" s="76">
        <v>-77.673196845407801</v>
      </c>
      <c r="BU66" s="103">
        <v>-645.01040723580991</v>
      </c>
      <c r="BV66" s="101">
        <v>-519.15716010230244</v>
      </c>
      <c r="BW66" s="75">
        <v>-4.1862250389312976</v>
      </c>
      <c r="BX66" s="75">
        <v>-114.4862342154247</v>
      </c>
      <c r="BY66" s="75">
        <v>-3.3323029934654187</v>
      </c>
      <c r="BZ66" s="75">
        <v>12.866103751025321</v>
      </c>
      <c r="CA66" s="75">
        <v>-21.333773706731336</v>
      </c>
      <c r="CB66" s="75">
        <v>58.884154333044535</v>
      </c>
      <c r="CC66" s="75">
        <v>-321.25236120644149</v>
      </c>
      <c r="CD66" s="75">
        <v>-126.31652102536464</v>
      </c>
      <c r="CE66" s="101">
        <v>-4.9373247741532396</v>
      </c>
    </row>
    <row r="67" spans="1:83">
      <c r="A67" s="69" t="s">
        <v>328</v>
      </c>
      <c r="B67" s="134">
        <v>4.3124595469068439E-2</v>
      </c>
      <c r="C67" s="135">
        <v>-3.3189868478797013</v>
      </c>
      <c r="D67" s="136">
        <v>-0.33135544240959769</v>
      </c>
      <c r="E67" s="137">
        <v>7.5585506404585168E-2</v>
      </c>
      <c r="F67" s="137">
        <v>0.81457158057329782</v>
      </c>
      <c r="G67" s="137">
        <v>0.41307440703843845</v>
      </c>
      <c r="H67" s="137">
        <v>-1.556422005066993</v>
      </c>
      <c r="I67" s="138">
        <v>-1.0290935828581982</v>
      </c>
      <c r="J67" s="139">
        <v>-0.61243940207892367</v>
      </c>
      <c r="K67" s="136">
        <v>0.24078640544344942</v>
      </c>
      <c r="L67" s="137">
        <v>0.16544604031276666</v>
      </c>
      <c r="M67" s="137">
        <v>0.96033672254813851</v>
      </c>
      <c r="N67" s="137">
        <v>1.1692420795779812</v>
      </c>
      <c r="O67" s="137">
        <v>-0.50830466154673237</v>
      </c>
      <c r="P67" s="137">
        <v>-0.64566258405662769</v>
      </c>
      <c r="Q67" s="137">
        <v>-0.29144597278201179</v>
      </c>
      <c r="R67" s="137">
        <v>-0.25398959251192732</v>
      </c>
      <c r="S67" s="137">
        <v>0.19323595970410778</v>
      </c>
      <c r="T67" s="136">
        <v>0.36372634790697855</v>
      </c>
      <c r="V67" s="69" t="s">
        <v>328</v>
      </c>
      <c r="W67" s="74">
        <v>81.303610268776538</v>
      </c>
      <c r="X67" s="106">
        <v>-224.25356574248508</v>
      </c>
      <c r="Y67" s="101">
        <v>-65.153814795638027</v>
      </c>
      <c r="Z67" s="75">
        <v>4.4086260009980833</v>
      </c>
      <c r="AA67" s="75">
        <v>24.559411147486117</v>
      </c>
      <c r="AB67" s="75">
        <v>5.7643049867065201</v>
      </c>
      <c r="AC67" s="75">
        <v>-8.7026592220360044</v>
      </c>
      <c r="AD67" s="76">
        <v>-91.183497708789218</v>
      </c>
      <c r="AE67" s="103">
        <v>-70.831715810072637</v>
      </c>
      <c r="AF67" s="101">
        <v>207.67870658721949</v>
      </c>
      <c r="AG67" s="75">
        <v>52.654040346096735</v>
      </c>
      <c r="AH67" s="75">
        <v>110.15259269213675</v>
      </c>
      <c r="AI67" s="75">
        <v>106.16578899854721</v>
      </c>
      <c r="AJ67" s="75">
        <v>-9.7794367247834089</v>
      </c>
      <c r="AK67" s="75">
        <v>-28.977281182291335</v>
      </c>
      <c r="AL67" s="75">
        <v>-4.8805289484541845</v>
      </c>
      <c r="AM67" s="75">
        <v>-38.328143139586246</v>
      </c>
      <c r="AN67" s="75">
        <v>20.671674545541464</v>
      </c>
      <c r="AO67" s="101">
        <v>233.86400002976006</v>
      </c>
      <c r="AQ67" s="69" t="s">
        <v>328</v>
      </c>
      <c r="AR67" s="134">
        <v>-2.3197936120733509E-2</v>
      </c>
      <c r="AS67" s="135">
        <v>4.7037615883969153</v>
      </c>
      <c r="AT67" s="136">
        <v>-1.2300743205844289</v>
      </c>
      <c r="AU67" s="137">
        <v>-0.28044479495995533</v>
      </c>
      <c r="AV67" s="137">
        <v>1.5384301417461499</v>
      </c>
      <c r="AW67" s="137">
        <v>-4.2847969693672443</v>
      </c>
      <c r="AX67" s="137">
        <v>-2.498753615909477</v>
      </c>
      <c r="AY67" s="138">
        <v>-2.1956915772456065</v>
      </c>
      <c r="AZ67" s="139">
        <v>-4.8596171256994776</v>
      </c>
      <c r="BA67" s="136">
        <v>-0.22071967670617143</v>
      </c>
      <c r="BB67" s="137">
        <v>0.44798009355935253</v>
      </c>
      <c r="BC67" s="137">
        <v>1.2858384256687394</v>
      </c>
      <c r="BD67" s="137">
        <v>-0.73608409145881071</v>
      </c>
      <c r="BE67" s="137">
        <v>-2.3143607387289267</v>
      </c>
      <c r="BF67" s="137">
        <v>-1.0585858844123108</v>
      </c>
      <c r="BG67" s="137">
        <v>3.3176968619226699</v>
      </c>
      <c r="BH67" s="137">
        <v>-1.3179418094036999</v>
      </c>
      <c r="BI67" s="137">
        <v>-1.5780359169669134</v>
      </c>
      <c r="BJ67" s="136">
        <v>1.0732473979138568</v>
      </c>
      <c r="BL67" s="69" t="s">
        <v>328</v>
      </c>
      <c r="BM67" s="74">
        <v>-43.764518146606861</v>
      </c>
      <c r="BN67" s="106">
        <v>293.46616418786925</v>
      </c>
      <c r="BO67" s="101">
        <v>-244.06804257876502</v>
      </c>
      <c r="BP67" s="75">
        <v>-16.415719460442233</v>
      </c>
      <c r="BQ67" s="75">
        <v>46.053149918659528</v>
      </c>
      <c r="BR67" s="75">
        <v>-62.727539205561925</v>
      </c>
      <c r="BS67" s="75">
        <v>-14.106694904105325</v>
      </c>
      <c r="BT67" s="76">
        <v>-196.87123892731506</v>
      </c>
      <c r="BU67" s="103">
        <v>-587.12940111350508</v>
      </c>
      <c r="BV67" s="101">
        <v>-191.25163481799245</v>
      </c>
      <c r="BW67" s="75">
        <v>142.17091609833369</v>
      </c>
      <c r="BX67" s="75">
        <v>147.01432366994959</v>
      </c>
      <c r="BY67" s="75">
        <v>-68.118437761384484</v>
      </c>
      <c r="BZ67" s="75">
        <v>-45.349960190883621</v>
      </c>
      <c r="CA67" s="75">
        <v>-47.707519004138703</v>
      </c>
      <c r="CB67" s="75">
        <v>53.617089848411752</v>
      </c>
      <c r="CC67" s="75">
        <v>-201.0274802048225</v>
      </c>
      <c r="CD67" s="75">
        <v>-171.85056727346455</v>
      </c>
      <c r="CE67" s="101">
        <v>685.21839617577643</v>
      </c>
    </row>
    <row r="68" spans="1:83">
      <c r="A68" s="69" t="s">
        <v>329</v>
      </c>
      <c r="B68" s="134">
        <v>-0.29247110228548534</v>
      </c>
      <c r="C68" s="135">
        <v>-6.7899661733532568</v>
      </c>
      <c r="D68" s="136">
        <v>-0.6832601837248764</v>
      </c>
      <c r="E68" s="137">
        <v>-0.56234155445941125</v>
      </c>
      <c r="F68" s="137">
        <v>0.18713220706705336</v>
      </c>
      <c r="G68" s="137">
        <v>0.4609459583323261</v>
      </c>
      <c r="H68" s="137">
        <v>4.2465172133458795</v>
      </c>
      <c r="I68" s="138">
        <v>-1.5576980242388516</v>
      </c>
      <c r="J68" s="139">
        <v>2.4971997792522238E-2</v>
      </c>
      <c r="K68" s="136">
        <v>-1.5845982877349396E-2</v>
      </c>
      <c r="L68" s="137">
        <v>-0.38607655386225792</v>
      </c>
      <c r="M68" s="137">
        <v>-0.56555986909551104</v>
      </c>
      <c r="N68" s="137">
        <v>0.49897963697063119</v>
      </c>
      <c r="O68" s="137">
        <v>0.1822963531323829</v>
      </c>
      <c r="P68" s="137">
        <v>-0.38256605265230004</v>
      </c>
      <c r="Q68" s="137">
        <v>1.2463231854262791</v>
      </c>
      <c r="R68" s="137">
        <v>8.79747260431607E-2</v>
      </c>
      <c r="S68" s="137">
        <v>1.0127399580897034</v>
      </c>
      <c r="T68" s="136">
        <v>5.6784992537783907E-2</v>
      </c>
      <c r="V68" s="69" t="s">
        <v>329</v>
      </c>
      <c r="W68" s="74">
        <v>-551.63905504834838</v>
      </c>
      <c r="X68" s="106">
        <v>-443.55004679200465</v>
      </c>
      <c r="Y68" s="101">
        <v>-133.90303058839345</v>
      </c>
      <c r="Z68" s="75">
        <v>-32.824116649469033</v>
      </c>
      <c r="AA68" s="75">
        <v>5.6880125286375005</v>
      </c>
      <c r="AB68" s="75">
        <v>6.4589056218985661</v>
      </c>
      <c r="AC68" s="75">
        <v>23.374638032108919</v>
      </c>
      <c r="AD68" s="76">
        <v>-136.60047012157156</v>
      </c>
      <c r="AE68" s="103">
        <v>2.870449809168349</v>
      </c>
      <c r="AF68" s="101">
        <v>-13.70009738652152</v>
      </c>
      <c r="AG68" s="75">
        <v>-123.0741037243788</v>
      </c>
      <c r="AH68" s="75">
        <v>-65.493856376033364</v>
      </c>
      <c r="AI68" s="75">
        <v>45.836502736594412</v>
      </c>
      <c r="AJ68" s="75">
        <v>3.4894305614739096</v>
      </c>
      <c r="AK68" s="75">
        <v>-17.058674264129877</v>
      </c>
      <c r="AL68" s="75">
        <v>20.809992657532575</v>
      </c>
      <c r="AM68" s="75">
        <v>13.242052810390305</v>
      </c>
      <c r="AN68" s="75">
        <v>108.54855821203637</v>
      </c>
      <c r="AO68" s="101">
        <v>36.643669909382879</v>
      </c>
      <c r="AQ68" s="69" t="s">
        <v>329</v>
      </c>
      <c r="AR68" s="134">
        <v>-0.45133251418123521</v>
      </c>
      <c r="AS68" s="135">
        <v>-9.6211777578360405</v>
      </c>
      <c r="AT68" s="136">
        <v>-1.6115374901552237</v>
      </c>
      <c r="AU68" s="137">
        <v>-1.1952753046181153</v>
      </c>
      <c r="AV68" s="137">
        <v>-0.27500557900212996</v>
      </c>
      <c r="AW68" s="137">
        <v>-3.0909235564264503</v>
      </c>
      <c r="AX68" s="137">
        <v>2.0090011863993285</v>
      </c>
      <c r="AY68" s="138">
        <v>-2.3371872344205236</v>
      </c>
      <c r="AZ68" s="139">
        <v>-3.4230257000419928</v>
      </c>
      <c r="BA68" s="136">
        <v>0.24681677866527085</v>
      </c>
      <c r="BB68" s="137">
        <v>9.1556284285987388E-2</v>
      </c>
      <c r="BC68" s="137">
        <v>0.78388116554732878</v>
      </c>
      <c r="BD68" s="137">
        <v>0.97897761964824692</v>
      </c>
      <c r="BE68" s="137">
        <v>-0.5387597265539279</v>
      </c>
      <c r="BF68" s="137">
        <v>-0.94522031925018402</v>
      </c>
      <c r="BG68" s="137">
        <v>4.5054512016863058</v>
      </c>
      <c r="BH68" s="137">
        <v>-0.27750526477001713</v>
      </c>
      <c r="BI68" s="137">
        <v>0.24572846808674775</v>
      </c>
      <c r="BJ68" s="136">
        <v>0.48093122260326471</v>
      </c>
      <c r="BL68" s="69" t="s">
        <v>329</v>
      </c>
      <c r="BM68" s="74">
        <v>-852.63109534877003</v>
      </c>
      <c r="BN68" s="106">
        <v>-648.18540109422793</v>
      </c>
      <c r="BO68" s="101">
        <v>-318.80343130332403</v>
      </c>
      <c r="BP68" s="75">
        <v>-70.215661809564153</v>
      </c>
      <c r="BQ68" s="75">
        <v>-8.3977208414507913</v>
      </c>
      <c r="BR68" s="75">
        <v>-44.898310621551218</v>
      </c>
      <c r="BS68" s="75">
        <v>11.300957924268914</v>
      </c>
      <c r="BT68" s="76">
        <v>-206.59269595502701</v>
      </c>
      <c r="BU68" s="103">
        <v>-407.51319252059693</v>
      </c>
      <c r="BV68" s="101">
        <v>212.83337757563277</v>
      </c>
      <c r="BW68" s="75">
        <v>29.047182709909976</v>
      </c>
      <c r="BX68" s="75">
        <v>89.560799400973337</v>
      </c>
      <c r="BY68" s="75">
        <v>89.501867685088655</v>
      </c>
      <c r="BZ68" s="75">
        <v>-10.387446867380277</v>
      </c>
      <c r="CA68" s="75">
        <v>-42.386915075452634</v>
      </c>
      <c r="CB68" s="75">
        <v>72.881928998330068</v>
      </c>
      <c r="CC68" s="75">
        <v>-41.923485847937627</v>
      </c>
      <c r="CD68" s="75">
        <v>26.53944657210377</v>
      </c>
      <c r="CE68" s="101">
        <v>309.03755199372972</v>
      </c>
    </row>
    <row r="69" spans="1:83" s="232" customFormat="1">
      <c r="A69" s="95" t="s">
        <v>330</v>
      </c>
      <c r="B69" s="140">
        <v>0.42870517526971685</v>
      </c>
      <c r="C69" s="141">
        <v>8.8495908227528286</v>
      </c>
      <c r="D69" s="142">
        <v>-0.4009096241340715</v>
      </c>
      <c r="E69" s="143">
        <v>1.0486110532520465</v>
      </c>
      <c r="F69" s="143">
        <v>-0.42887270611406958</v>
      </c>
      <c r="G69" s="143">
        <v>-1.5926024226069924</v>
      </c>
      <c r="H69" s="143">
        <v>0.2298050788064554</v>
      </c>
      <c r="I69" s="144">
        <v>-1.2132277898976973</v>
      </c>
      <c r="J69" s="145">
        <v>0.1311279791337272</v>
      </c>
      <c r="K69" s="142">
        <v>-0.15326422988181099</v>
      </c>
      <c r="L69" s="143">
        <v>0.12986611067842269</v>
      </c>
      <c r="M69" s="143">
        <v>-6.0308811524023564E-2</v>
      </c>
      <c r="N69" s="143">
        <v>-0.29042649854162939</v>
      </c>
      <c r="O69" s="143">
        <v>1.1646257746263489</v>
      </c>
      <c r="P69" s="143">
        <v>-0.61102463692321862</v>
      </c>
      <c r="Q69" s="143">
        <v>1.0384735227253694</v>
      </c>
      <c r="R69" s="143">
        <v>-0.35928873739440315</v>
      </c>
      <c r="S69" s="143">
        <v>-0.91060771765580917</v>
      </c>
      <c r="T69" s="142">
        <v>0.71682194041440273</v>
      </c>
      <c r="U69" s="234"/>
      <c r="V69" s="95" t="s">
        <v>330</v>
      </c>
      <c r="W69" s="92">
        <v>806.22957110410789</v>
      </c>
      <c r="X69" s="108">
        <v>538.84129975480391</v>
      </c>
      <c r="Y69" s="100">
        <v>-78.032088325649966</v>
      </c>
      <c r="Z69" s="93">
        <v>60.863677612146603</v>
      </c>
      <c r="AA69" s="93">
        <v>-13.060276097282895</v>
      </c>
      <c r="AB69" s="93">
        <v>-22.418861942360309</v>
      </c>
      <c r="AC69" s="93">
        <v>1.3186610626343054</v>
      </c>
      <c r="AD69" s="94">
        <v>-104.73528896078642</v>
      </c>
      <c r="AE69" s="102">
        <v>15.076498063172039</v>
      </c>
      <c r="AF69" s="100">
        <v>-132.48797300060687</v>
      </c>
      <c r="AG69" s="93">
        <v>41.239095723216451</v>
      </c>
      <c r="AH69" s="93">
        <v>-6.9444775889096491</v>
      </c>
      <c r="AI69" s="93">
        <v>-26.811835287062422</v>
      </c>
      <c r="AJ69" s="93">
        <v>22.33335449198762</v>
      </c>
      <c r="AK69" s="93">
        <v>-27.141442067576463</v>
      </c>
      <c r="AL69" s="93">
        <v>17.555610684238218</v>
      </c>
      <c r="AM69" s="93">
        <v>-54.128114294291663</v>
      </c>
      <c r="AN69" s="93">
        <v>-98.590164662222378</v>
      </c>
      <c r="AO69" s="100">
        <v>462.83183461239969</v>
      </c>
      <c r="AP69" s="234"/>
      <c r="AQ69" s="95" t="s">
        <v>330</v>
      </c>
      <c r="AR69" s="140">
        <v>0.11540839729859975</v>
      </c>
      <c r="AS69" s="141">
        <v>1.8127685831779816</v>
      </c>
      <c r="AT69" s="142">
        <v>-1.2239648099573119</v>
      </c>
      <c r="AU69" s="143">
        <v>0.59829121582779532</v>
      </c>
      <c r="AV69" s="143">
        <v>0.68765348709061147</v>
      </c>
      <c r="AW69" s="143">
        <v>-3.0705574166696836</v>
      </c>
      <c r="AX69" s="143">
        <v>4.1824082724768452</v>
      </c>
      <c r="AY69" s="144">
        <v>-3.1240375097152606</v>
      </c>
      <c r="AZ69" s="145">
        <v>-2.136078023149246</v>
      </c>
      <c r="BA69" s="142">
        <v>0.2412091329248689</v>
      </c>
      <c r="BB69" s="143">
        <v>0.25093695476035016</v>
      </c>
      <c r="BC69" s="143">
        <v>0.72821567301886159</v>
      </c>
      <c r="BD69" s="143">
        <v>1.3184637284607614</v>
      </c>
      <c r="BE69" s="143">
        <v>0.29049855759333276</v>
      </c>
      <c r="BF69" s="143">
        <v>-1.36168736296155</v>
      </c>
      <c r="BG69" s="143">
        <v>3.8514660724008998</v>
      </c>
      <c r="BH69" s="143">
        <v>-0.62194553575843914</v>
      </c>
      <c r="BI69" s="143">
        <v>0.10305960787480029</v>
      </c>
      <c r="BJ69" s="142">
        <v>0.59326033124851296</v>
      </c>
      <c r="BK69" s="234"/>
      <c r="BL69" s="95" t="s">
        <v>330</v>
      </c>
      <c r="BM69" s="92">
        <v>217.71800543850986</v>
      </c>
      <c r="BN69" s="108">
        <v>118.00613970657923</v>
      </c>
      <c r="BO69" s="100">
        <v>-240.2146342535998</v>
      </c>
      <c r="BP69" s="93">
        <v>34.881578543609066</v>
      </c>
      <c r="BQ69" s="93">
        <v>20.708603065441821</v>
      </c>
      <c r="BR69" s="93">
        <v>-43.882912599920473</v>
      </c>
      <c r="BS69" s="93">
        <v>23.08885935751789</v>
      </c>
      <c r="BT69" s="94">
        <v>-275.01076262024799</v>
      </c>
      <c r="BU69" s="102">
        <v>-251.28624227978253</v>
      </c>
      <c r="BV69" s="100">
        <v>207.69066198365181</v>
      </c>
      <c r="BW69" s="93">
        <v>79.589012820553762</v>
      </c>
      <c r="BX69" s="93">
        <v>83.196622297569775</v>
      </c>
      <c r="BY69" s="93">
        <v>119.78619037652788</v>
      </c>
      <c r="BZ69" s="93">
        <v>5.6192768770777093</v>
      </c>
      <c r="CA69" s="93">
        <v>-60.945856259785614</v>
      </c>
      <c r="CB69" s="93">
        <v>63.346224295633874</v>
      </c>
      <c r="CC69" s="93">
        <v>-93.945931614303845</v>
      </c>
      <c r="CD69" s="93">
        <v>11.045123190371669</v>
      </c>
      <c r="CE69" s="100">
        <v>383.52208028166206</v>
      </c>
    </row>
    <row r="70" spans="1:83">
      <c r="A70" s="69" t="s">
        <v>331</v>
      </c>
      <c r="B70" s="134">
        <v>0.15914842204594049</v>
      </c>
      <c r="C70" s="135">
        <v>-1.6973086222848988E-2</v>
      </c>
      <c r="D70" s="136">
        <v>-1.7276665557594995</v>
      </c>
      <c r="E70" s="137">
        <v>-0.59855675301856426</v>
      </c>
      <c r="F70" s="137">
        <v>-4.6228835110225912</v>
      </c>
      <c r="G70" s="137">
        <v>0.46475910489471861</v>
      </c>
      <c r="H70" s="137">
        <v>0.25667971970508852</v>
      </c>
      <c r="I70" s="138">
        <v>-1.9647456609540814</v>
      </c>
      <c r="J70" s="139">
        <v>0.66257727438059355</v>
      </c>
      <c r="K70" s="136">
        <v>0.44979900857535782</v>
      </c>
      <c r="L70" s="137">
        <v>0.15241917861221754</v>
      </c>
      <c r="M70" s="137">
        <v>0.74253675479909464</v>
      </c>
      <c r="N70" s="137">
        <v>2.7051588316997721</v>
      </c>
      <c r="O70" s="137">
        <v>0.32070817359617365</v>
      </c>
      <c r="P70" s="137">
        <v>-0.62799075919285352</v>
      </c>
      <c r="Q70" s="137">
        <v>-0.40501770604545184</v>
      </c>
      <c r="R70" s="137">
        <v>0.39522781475347379</v>
      </c>
      <c r="S70" s="137">
        <v>-0.23866448041611754</v>
      </c>
      <c r="T70" s="136">
        <v>0.26467265793970185</v>
      </c>
      <c r="V70" s="69" t="s">
        <v>331</v>
      </c>
      <c r="W70" s="74">
        <v>300.58008112589596</v>
      </c>
      <c r="X70" s="106">
        <v>-1.1249294915405699</v>
      </c>
      <c r="Y70" s="101">
        <v>-334.92074318175582</v>
      </c>
      <c r="Z70" s="75">
        <v>-35.10584593864678</v>
      </c>
      <c r="AA70" s="75">
        <v>-140.17492229835852</v>
      </c>
      <c r="AB70" s="75">
        <v>6.4381611638734739</v>
      </c>
      <c r="AC70" s="75">
        <v>1.4762571093631323</v>
      </c>
      <c r="AD70" s="76">
        <v>-167.55439321798985</v>
      </c>
      <c r="AE70" s="103">
        <v>76.280011986762474</v>
      </c>
      <c r="AF70" s="101">
        <v>388.22903596090327</v>
      </c>
      <c r="AG70" s="75">
        <v>48.463698235089396</v>
      </c>
      <c r="AH70" s="75">
        <v>85.450531697524639</v>
      </c>
      <c r="AI70" s="75">
        <v>249.01180247571028</v>
      </c>
      <c r="AJ70" s="75">
        <v>6.2216599392720582</v>
      </c>
      <c r="AK70" s="75">
        <v>-27.72462390970577</v>
      </c>
      <c r="AL70" s="75">
        <v>-6.9180118102826782</v>
      </c>
      <c r="AM70" s="75">
        <v>59.328533571677326</v>
      </c>
      <c r="AN70" s="75">
        <v>-25.604554238387209</v>
      </c>
      <c r="AO70" s="101">
        <v>172.11670585152024</v>
      </c>
      <c r="AQ70" s="69" t="s">
        <v>331</v>
      </c>
      <c r="AR70" s="134">
        <v>0.33759500509340512</v>
      </c>
      <c r="AS70" s="135">
        <v>-1.9253109521163103</v>
      </c>
      <c r="AT70" s="136">
        <v>-3.1125228489136902</v>
      </c>
      <c r="AU70" s="137">
        <v>-4.5565330202290699E-2</v>
      </c>
      <c r="AV70" s="137">
        <v>-4.0791835538257164</v>
      </c>
      <c r="AW70" s="137">
        <v>-0.26926455617045653</v>
      </c>
      <c r="AX70" s="137">
        <v>3.1238569877923394</v>
      </c>
      <c r="AY70" s="138">
        <v>-5.643812719538543</v>
      </c>
      <c r="AZ70" s="139">
        <v>0.20228465614609004</v>
      </c>
      <c r="BA70" s="136">
        <v>0.5214130283085705</v>
      </c>
      <c r="BB70" s="137">
        <v>6.0588919670978569E-2</v>
      </c>
      <c r="BC70" s="137">
        <v>1.0737801832806593</v>
      </c>
      <c r="BD70" s="137">
        <v>4.1212242807597388</v>
      </c>
      <c r="BE70" s="137">
        <v>1.15726578232207</v>
      </c>
      <c r="BF70" s="137">
        <v>-2.2482668225195401</v>
      </c>
      <c r="BG70" s="137">
        <v>1.5864803754366053</v>
      </c>
      <c r="BH70" s="137">
        <v>-0.13177662870025308</v>
      </c>
      <c r="BI70" s="137">
        <v>4.6977809708548257E-2</v>
      </c>
      <c r="BJ70" s="136">
        <v>1.4082470177440465</v>
      </c>
      <c r="BL70" s="69" t="s">
        <v>331</v>
      </c>
      <c r="BM70" s="74">
        <v>636.474207450432</v>
      </c>
      <c r="BN70" s="106">
        <v>-130.08724227122639</v>
      </c>
      <c r="BO70" s="101">
        <v>-612.00967689143727</v>
      </c>
      <c r="BP70" s="75">
        <v>-2.6576589749711275</v>
      </c>
      <c r="BQ70" s="75">
        <v>-122.9877747195178</v>
      </c>
      <c r="BR70" s="75">
        <v>-3.7574901698817484</v>
      </c>
      <c r="BS70" s="75">
        <v>17.466896982070352</v>
      </c>
      <c r="BT70" s="76">
        <v>-500.07365000913705</v>
      </c>
      <c r="BU70" s="103">
        <v>23.395244049030225</v>
      </c>
      <c r="BV70" s="101">
        <v>449.71967216099438</v>
      </c>
      <c r="BW70" s="75">
        <v>19.282730580023781</v>
      </c>
      <c r="BX70" s="75">
        <v>123.16479042471838</v>
      </c>
      <c r="BY70" s="75">
        <v>374.20225892378949</v>
      </c>
      <c r="BZ70" s="75">
        <v>22.265008267950179</v>
      </c>
      <c r="CA70" s="75">
        <v>-100.90202142370345</v>
      </c>
      <c r="CB70" s="75">
        <v>26.56706258303393</v>
      </c>
      <c r="CC70" s="75">
        <v>-19.885671051810277</v>
      </c>
      <c r="CD70" s="75">
        <v>5.0255138569682458</v>
      </c>
      <c r="CE70" s="101">
        <v>905.45621040306287</v>
      </c>
    </row>
    <row r="71" spans="1:83">
      <c r="A71" s="69" t="s">
        <v>332</v>
      </c>
      <c r="B71" s="134">
        <v>0.71380857939091769</v>
      </c>
      <c r="C71" s="135">
        <v>6.4748621929516803</v>
      </c>
      <c r="D71" s="136">
        <v>0.2476657095178858</v>
      </c>
      <c r="E71" s="137">
        <v>-0.10295253910989066</v>
      </c>
      <c r="F71" s="137">
        <v>-0.9306904172046826</v>
      </c>
      <c r="G71" s="137">
        <v>3.6763637818240547</v>
      </c>
      <c r="H71" s="137">
        <v>-0.29829022886588286</v>
      </c>
      <c r="I71" s="138">
        <v>0.36667676699961849</v>
      </c>
      <c r="J71" s="139">
        <v>0.35565637274574957</v>
      </c>
      <c r="K71" s="136">
        <v>0.80759581732590124</v>
      </c>
      <c r="L71" s="137">
        <v>0.74510767884166107</v>
      </c>
      <c r="M71" s="137">
        <v>0.73561460598332573</v>
      </c>
      <c r="N71" s="137">
        <v>0.85681219672972819</v>
      </c>
      <c r="O71" s="137">
        <v>0.93435206926382186</v>
      </c>
      <c r="P71" s="137">
        <v>0.61390844474875639</v>
      </c>
      <c r="Q71" s="137">
        <v>2.0924124745365535</v>
      </c>
      <c r="R71" s="137">
        <v>1.8632283079589751</v>
      </c>
      <c r="S71" s="137">
        <v>-0.60630329879663991</v>
      </c>
      <c r="T71" s="136">
        <v>0.20344877675828599</v>
      </c>
      <c r="V71" s="69" t="s">
        <v>332</v>
      </c>
      <c r="W71" s="74">
        <v>1350.299936669966</v>
      </c>
      <c r="X71" s="106">
        <v>429.06322747957438</v>
      </c>
      <c r="Y71" s="101">
        <v>47.182317525614053</v>
      </c>
      <c r="Z71" s="75">
        <v>-6.0021087480117785</v>
      </c>
      <c r="AA71" s="75">
        <v>-26.91576975636417</v>
      </c>
      <c r="AB71" s="75">
        <v>51.164197131801075</v>
      </c>
      <c r="AC71" s="75">
        <v>-1.7199775991357455</v>
      </c>
      <c r="AD71" s="76">
        <v>30.655976497328083</v>
      </c>
      <c r="AE71" s="103">
        <v>41.216665815119995</v>
      </c>
      <c r="AF71" s="101">
        <v>700.18475826905342</v>
      </c>
      <c r="AG71" s="75">
        <v>237.2779700137653</v>
      </c>
      <c r="AH71" s="75">
        <v>85.282522979014175</v>
      </c>
      <c r="AI71" s="75">
        <v>81.003738137031178</v>
      </c>
      <c r="AJ71" s="75">
        <v>18.184333275634344</v>
      </c>
      <c r="AK71" s="75">
        <v>26.932712113675734</v>
      </c>
      <c r="AL71" s="75">
        <v>35.595250106536014</v>
      </c>
      <c r="AM71" s="75">
        <v>280.79880563251936</v>
      </c>
      <c r="AN71" s="75">
        <v>-64.890573989105178</v>
      </c>
      <c r="AO71" s="101">
        <v>132.65296758064505</v>
      </c>
      <c r="AQ71" s="69" t="s">
        <v>332</v>
      </c>
      <c r="AR71" s="134">
        <v>1.0102531035610651</v>
      </c>
      <c r="AS71" s="135">
        <v>8.009718356587058</v>
      </c>
      <c r="AT71" s="136">
        <v>-2.5496587819206384</v>
      </c>
      <c r="AU71" s="137">
        <v>-0.22388723874918748</v>
      </c>
      <c r="AV71" s="137">
        <v>-5.7397267978700484</v>
      </c>
      <c r="AW71" s="137">
        <v>2.9718497233719443</v>
      </c>
      <c r="AX71" s="137">
        <v>4.4418038158468676</v>
      </c>
      <c r="AY71" s="138">
        <v>-4.3131229916238194</v>
      </c>
      <c r="AZ71" s="139">
        <v>1.1783163428058963</v>
      </c>
      <c r="BA71" s="136">
        <v>1.0898092375094537</v>
      </c>
      <c r="BB71" s="137">
        <v>0.63964374564360327</v>
      </c>
      <c r="BC71" s="137">
        <v>0.84880555909321309</v>
      </c>
      <c r="BD71" s="137">
        <v>3.7996781147968894</v>
      </c>
      <c r="BE71" s="137">
        <v>2.6240737390546442</v>
      </c>
      <c r="BF71" s="137">
        <v>-1.00901291244202</v>
      </c>
      <c r="BG71" s="137">
        <v>4.0152367819354717</v>
      </c>
      <c r="BH71" s="137">
        <v>1.9880353752700808</v>
      </c>
      <c r="BI71" s="137">
        <v>-0.75139431279068747</v>
      </c>
      <c r="BJ71" s="136">
        <v>1.2463013814280943</v>
      </c>
      <c r="BL71" s="69" t="s">
        <v>332</v>
      </c>
      <c r="BM71" s="74">
        <v>1905.4705338516214</v>
      </c>
      <c r="BN71" s="106">
        <v>523.22955095083307</v>
      </c>
      <c r="BO71" s="101">
        <v>-499.67354457018519</v>
      </c>
      <c r="BP71" s="75">
        <v>-13.068393723980989</v>
      </c>
      <c r="BQ71" s="75">
        <v>-174.46295562336809</v>
      </c>
      <c r="BR71" s="75">
        <v>41.642401975212806</v>
      </c>
      <c r="BS71" s="75">
        <v>24.449578604970611</v>
      </c>
      <c r="BT71" s="76">
        <v>-378.23417580301975</v>
      </c>
      <c r="BU71" s="103">
        <v>135.44362567422286</v>
      </c>
      <c r="BV71" s="101">
        <v>942.2257238428283</v>
      </c>
      <c r="BW71" s="75">
        <v>203.90666024769234</v>
      </c>
      <c r="BX71" s="75">
        <v>98.294720711595801</v>
      </c>
      <c r="BY71" s="75">
        <v>349.04020806227345</v>
      </c>
      <c r="BZ71" s="75">
        <v>50.228778268367932</v>
      </c>
      <c r="CA71" s="75">
        <v>-44.992028127736376</v>
      </c>
      <c r="CB71" s="75">
        <v>67.042841638024129</v>
      </c>
      <c r="CC71" s="75">
        <v>299.24127772029533</v>
      </c>
      <c r="CD71" s="75">
        <v>-80.536734677678396</v>
      </c>
      <c r="CE71" s="101">
        <v>804.24517795394786</v>
      </c>
    </row>
    <row r="72" spans="1:83">
      <c r="A72" s="69" t="s">
        <v>333</v>
      </c>
      <c r="B72" s="134">
        <v>-3.783154491001639E-2</v>
      </c>
      <c r="C72" s="135">
        <v>-3.9276205990234292</v>
      </c>
      <c r="D72" s="136">
        <v>-0.57602154490618007</v>
      </c>
      <c r="E72" s="137">
        <v>-0.31221167444093201</v>
      </c>
      <c r="F72" s="137">
        <v>-0.72824834520025528</v>
      </c>
      <c r="G72" s="137">
        <v>-0.9668480044412231</v>
      </c>
      <c r="H72" s="137">
        <v>0.50979315490082833</v>
      </c>
      <c r="I72" s="138">
        <v>-0.71433282693276201</v>
      </c>
      <c r="J72" s="139">
        <v>-0.16137585603782645</v>
      </c>
      <c r="K72" s="136">
        <v>0.249656444974522</v>
      </c>
      <c r="L72" s="137">
        <v>0.55171919498580024</v>
      </c>
      <c r="M72" s="137">
        <v>0.13601272756273985</v>
      </c>
      <c r="N72" s="137">
        <v>0.38946600250120422</v>
      </c>
      <c r="O72" s="137">
        <v>0.62976068089417581</v>
      </c>
      <c r="P72" s="137">
        <v>-8.9042453029108959E-2</v>
      </c>
      <c r="Q72" s="137">
        <v>-2.6956518801611984</v>
      </c>
      <c r="R72" s="137">
        <v>-3.2330328754803794E-2</v>
      </c>
      <c r="S72" s="137">
        <v>0.29626579493604588</v>
      </c>
      <c r="T72" s="136">
        <v>0.17696593057701104</v>
      </c>
      <c r="V72" s="69" t="s">
        <v>333</v>
      </c>
      <c r="W72" s="74">
        <v>-72.076149931264808</v>
      </c>
      <c r="X72" s="106">
        <v>-277.11968802307729</v>
      </c>
      <c r="Y72" s="101">
        <v>-110.00853590420957</v>
      </c>
      <c r="Z72" s="75">
        <v>-18.183127698318458</v>
      </c>
      <c r="AA72" s="75">
        <v>-20.865087253711863</v>
      </c>
      <c r="AB72" s="75">
        <v>-13.950367440394984</v>
      </c>
      <c r="AC72" s="75">
        <v>2.9307607673249549</v>
      </c>
      <c r="AD72" s="76">
        <v>-59.940714279111489</v>
      </c>
      <c r="AE72" s="103">
        <v>-18.76820233953913</v>
      </c>
      <c r="AF72" s="101">
        <v>218.19994211434096</v>
      </c>
      <c r="AG72" s="75">
        <v>177.00292300185902</v>
      </c>
      <c r="AH72" s="75">
        <v>15.88445382674945</v>
      </c>
      <c r="AI72" s="75">
        <v>37.135922019548161</v>
      </c>
      <c r="AJ72" s="75">
        <v>12.370902159045272</v>
      </c>
      <c r="AK72" s="75">
        <v>-3.9303535380831818</v>
      </c>
      <c r="AL72" s="75">
        <v>-46.816831821628739</v>
      </c>
      <c r="AM72" s="75">
        <v>-4.9631424371491448</v>
      </c>
      <c r="AN72" s="75">
        <v>31.51606890401672</v>
      </c>
      <c r="AO72" s="101">
        <v>115.62033422118111</v>
      </c>
      <c r="AQ72" s="69" t="s">
        <v>333</v>
      </c>
      <c r="AR72" s="134">
        <v>1.2682196425479075</v>
      </c>
      <c r="AS72" s="135">
        <v>11.326540876977621</v>
      </c>
      <c r="AT72" s="136">
        <v>-2.4444354130910173</v>
      </c>
      <c r="AU72" s="137">
        <v>2.7094004210681533E-2</v>
      </c>
      <c r="AV72" s="137">
        <v>-6.6009553712391256</v>
      </c>
      <c r="AW72" s="137">
        <v>1.5083697215846126</v>
      </c>
      <c r="AX72" s="137">
        <v>0.69807969480630838</v>
      </c>
      <c r="AY72" s="138">
        <v>-3.4933637998117217</v>
      </c>
      <c r="AZ72" s="139">
        <v>0.98981979311363322</v>
      </c>
      <c r="BA72" s="136">
        <v>1.3582476720542358</v>
      </c>
      <c r="BB72" s="137">
        <v>1.5870959371164339</v>
      </c>
      <c r="BC72" s="137">
        <v>1.5603573945823124</v>
      </c>
      <c r="BD72" s="137">
        <v>3.6865677126000751</v>
      </c>
      <c r="BE72" s="137">
        <v>3.0824442679748376</v>
      </c>
      <c r="BF72" s="137">
        <v>-0.71733514371380425</v>
      </c>
      <c r="BG72" s="137">
        <v>-3.4544552687731933E-2</v>
      </c>
      <c r="BH72" s="137">
        <v>1.8654464606862486</v>
      </c>
      <c r="BI72" s="137">
        <v>-1.4553556322580485</v>
      </c>
      <c r="BJ72" s="136">
        <v>1.3679110801000149</v>
      </c>
      <c r="BL72" s="69" t="s">
        <v>333</v>
      </c>
      <c r="BM72" s="74">
        <v>2385.033438968705</v>
      </c>
      <c r="BN72" s="106">
        <v>689.65990971976044</v>
      </c>
      <c r="BO72" s="101">
        <v>-475.7790498860013</v>
      </c>
      <c r="BP72" s="75">
        <v>1.572595227169586</v>
      </c>
      <c r="BQ72" s="75">
        <v>-201.01605540571745</v>
      </c>
      <c r="BR72" s="75">
        <v>21.233128912919256</v>
      </c>
      <c r="BS72" s="75">
        <v>4.005701340186647</v>
      </c>
      <c r="BT72" s="76">
        <v>-301.57441996055968</v>
      </c>
      <c r="BU72" s="103">
        <v>113.80497352551538</v>
      </c>
      <c r="BV72" s="101">
        <v>1174.1257633436908</v>
      </c>
      <c r="BW72" s="75">
        <v>503.98368697393016</v>
      </c>
      <c r="BX72" s="75">
        <v>179.67303091437861</v>
      </c>
      <c r="BY72" s="75">
        <v>340.3396273452272</v>
      </c>
      <c r="BZ72" s="75">
        <v>59.110249865939295</v>
      </c>
      <c r="CA72" s="75">
        <v>-31.86370740168968</v>
      </c>
      <c r="CB72" s="75">
        <v>-0.58398284113718546</v>
      </c>
      <c r="CC72" s="75">
        <v>281.03608247275588</v>
      </c>
      <c r="CD72" s="75">
        <v>-157.56922398569804</v>
      </c>
      <c r="CE72" s="101">
        <v>883.22184226574609</v>
      </c>
    </row>
    <row r="73" spans="1:83" s="232" customFormat="1">
      <c r="A73" s="95" t="s">
        <v>334</v>
      </c>
      <c r="B73" s="140">
        <v>-0.1513282411784167</v>
      </c>
      <c r="C73" s="141">
        <v>-5.2741008361350428</v>
      </c>
      <c r="D73" s="142">
        <v>-0.6776429803997952</v>
      </c>
      <c r="E73" s="143">
        <v>-0.59394544090999313</v>
      </c>
      <c r="F73" s="143">
        <v>-2.1461617181299686</v>
      </c>
      <c r="G73" s="143">
        <v>1.7802613214574325</v>
      </c>
      <c r="H73" s="143">
        <v>-3.2274866393111501</v>
      </c>
      <c r="I73" s="144">
        <v>-0.47934046351877369</v>
      </c>
      <c r="J73" s="145">
        <v>0.36778207000136565</v>
      </c>
      <c r="K73" s="142">
        <v>0.41513088244140572</v>
      </c>
      <c r="L73" s="143">
        <v>6.3891186609676964E-2</v>
      </c>
      <c r="M73" s="143">
        <v>0.40547094140921391</v>
      </c>
      <c r="N73" s="143">
        <v>0.53084938360743461</v>
      </c>
      <c r="O73" s="143">
        <v>-1.1412625274620058</v>
      </c>
      <c r="P73" s="143">
        <v>-0.70704064307751668</v>
      </c>
      <c r="Q73" s="143">
        <v>-4.6657848437692273E-2</v>
      </c>
      <c r="R73" s="143">
        <v>1.5629795808658864</v>
      </c>
      <c r="S73" s="143">
        <v>0.55820483946360522</v>
      </c>
      <c r="T73" s="142">
        <v>-0.31849532032701688</v>
      </c>
      <c r="U73" s="234"/>
      <c r="V73" s="95" t="s">
        <v>334</v>
      </c>
      <c r="W73" s="92">
        <v>-288.19945577014005</v>
      </c>
      <c r="X73" s="108">
        <v>-357.50722915019742</v>
      </c>
      <c r="Y73" s="100">
        <v>-128.67072217015448</v>
      </c>
      <c r="Z73" s="93">
        <v>-34.483232009511994</v>
      </c>
      <c r="AA73" s="93">
        <v>-61.042010290506369</v>
      </c>
      <c r="AB73" s="93">
        <v>25.438517598366388</v>
      </c>
      <c r="AC73" s="93">
        <v>-18.649156854936905</v>
      </c>
      <c r="AD73" s="94">
        <v>-39.934840613566848</v>
      </c>
      <c r="AE73" s="102">
        <v>42.70446231920323</v>
      </c>
      <c r="AF73" s="100">
        <v>363.7305544695264</v>
      </c>
      <c r="AG73" s="93">
        <v>20.610702703714196</v>
      </c>
      <c r="AH73" s="93">
        <v>47.417949136552124</v>
      </c>
      <c r="AI73" s="93">
        <v>50.814086168669746</v>
      </c>
      <c r="AJ73" s="93">
        <v>-22.559934153420045</v>
      </c>
      <c r="AK73" s="93">
        <v>-31.18114090947256</v>
      </c>
      <c r="AL73" s="93">
        <v>-0.78848814896150543</v>
      </c>
      <c r="AM73" s="93">
        <v>239.8609178259394</v>
      </c>
      <c r="AN73" s="93">
        <v>59.55646184645957</v>
      </c>
      <c r="AO73" s="100">
        <v>-208.4565212384914</v>
      </c>
      <c r="AP73" s="234"/>
      <c r="AQ73" s="95" t="s">
        <v>334</v>
      </c>
      <c r="AR73" s="140">
        <v>0.68333754818679093</v>
      </c>
      <c r="AS73" s="141">
        <v>-3.1185454564874204</v>
      </c>
      <c r="AT73" s="142">
        <v>-2.7154908886847351</v>
      </c>
      <c r="AU73" s="143">
        <v>-1.5988576158683654</v>
      </c>
      <c r="AV73" s="143">
        <v>-8.2117953550062133</v>
      </c>
      <c r="AW73" s="143">
        <v>4.9875177163657636</v>
      </c>
      <c r="AX73" s="143">
        <v>-2.7753645235623736</v>
      </c>
      <c r="AY73" s="144">
        <v>-2.7764156129821416</v>
      </c>
      <c r="AZ73" s="145">
        <v>1.2285033520865074</v>
      </c>
      <c r="BA73" s="142">
        <v>1.9352473318436259</v>
      </c>
      <c r="BB73" s="143">
        <v>1.520160853697794</v>
      </c>
      <c r="BC73" s="143">
        <v>2.033690437865876</v>
      </c>
      <c r="BD73" s="143">
        <v>4.5406008247157015</v>
      </c>
      <c r="BE73" s="143">
        <v>0.73284231404937561</v>
      </c>
      <c r="BF73" s="143">
        <v>-0.81324844722693301</v>
      </c>
      <c r="BG73" s="143">
        <v>-1.1081519416006547</v>
      </c>
      <c r="BH73" s="143">
        <v>3.8306343640598817</v>
      </c>
      <c r="BI73" s="143">
        <v>5.3820688247885329E-3</v>
      </c>
      <c r="BJ73" s="142">
        <v>0.32590095701829913</v>
      </c>
      <c r="BK73" s="234"/>
      <c r="BL73" s="95" t="s">
        <v>334</v>
      </c>
      <c r="BM73" s="92">
        <v>1290.6044120944571</v>
      </c>
      <c r="BN73" s="108">
        <v>-206.6886191852409</v>
      </c>
      <c r="BO73" s="100">
        <v>-526.41768373050581</v>
      </c>
      <c r="BP73" s="93">
        <v>-93.774314394489011</v>
      </c>
      <c r="BQ73" s="93">
        <v>-248.99778959894093</v>
      </c>
      <c r="BR73" s="93">
        <v>69.090508453645953</v>
      </c>
      <c r="BS73" s="93">
        <v>-15.962116577384563</v>
      </c>
      <c r="BT73" s="94">
        <v>-236.77397161334011</v>
      </c>
      <c r="BU73" s="102">
        <v>141.43293778154657</v>
      </c>
      <c r="BV73" s="100">
        <v>1670.344290813824</v>
      </c>
      <c r="BW73" s="93">
        <v>483.35529395442791</v>
      </c>
      <c r="BX73" s="93">
        <v>234.03545763984039</v>
      </c>
      <c r="BY73" s="93">
        <v>417.96554880095937</v>
      </c>
      <c r="BZ73" s="93">
        <v>14.21696122053163</v>
      </c>
      <c r="CA73" s="93">
        <v>-35.903406243585778</v>
      </c>
      <c r="CB73" s="93">
        <v>-18.928081674336909</v>
      </c>
      <c r="CC73" s="93">
        <v>575.02511459298694</v>
      </c>
      <c r="CD73" s="93">
        <v>0.5774025229839026</v>
      </c>
      <c r="CE73" s="100">
        <v>211.933486414855</v>
      </c>
    </row>
    <row r="74" spans="1:83">
      <c r="A74" s="69" t="s">
        <v>335</v>
      </c>
      <c r="B74" s="134">
        <v>0.99917011848189574</v>
      </c>
      <c r="C74" s="135">
        <v>9.6762146925938541</v>
      </c>
      <c r="D74" s="136">
        <v>-6.5664783297902929E-2</v>
      </c>
      <c r="E74" s="137">
        <v>0.8010511244418872</v>
      </c>
      <c r="F74" s="137">
        <v>0.33485888752895487</v>
      </c>
      <c r="G74" s="137">
        <v>1.0058933511527091</v>
      </c>
      <c r="H74" s="137">
        <v>2.2974205867543285</v>
      </c>
      <c r="I74" s="138">
        <v>-1.1507368932084039</v>
      </c>
      <c r="J74" s="139">
        <v>0.47416295306978995</v>
      </c>
      <c r="K74" s="136">
        <v>0.77220690786994339</v>
      </c>
      <c r="L74" s="137">
        <v>0.29479604464979214</v>
      </c>
      <c r="M74" s="137">
        <v>1.3264907355778899</v>
      </c>
      <c r="N74" s="137">
        <v>0.470293606319383</v>
      </c>
      <c r="O74" s="137">
        <v>9.2469564872936552</v>
      </c>
      <c r="P74" s="137">
        <v>1.495052678935993</v>
      </c>
      <c r="Q74" s="137">
        <v>1.5450589858725605</v>
      </c>
      <c r="R74" s="137">
        <v>0.46167629775846208</v>
      </c>
      <c r="S74" s="137">
        <v>0.36355088788551093</v>
      </c>
      <c r="T74" s="136">
        <v>0.85284672913608084</v>
      </c>
      <c r="V74" s="69" t="s">
        <v>335</v>
      </c>
      <c r="W74" s="74">
        <v>1900.0056889291736</v>
      </c>
      <c r="X74" s="106">
        <v>621.31327292441711</v>
      </c>
      <c r="Y74" s="101">
        <v>-12.383925400226872</v>
      </c>
      <c r="Z74" s="75">
        <v>46.23112719504843</v>
      </c>
      <c r="AA74" s="75">
        <v>9.3197889838606898</v>
      </c>
      <c r="AB74" s="75">
        <v>14.629299881583393</v>
      </c>
      <c r="AC74" s="75">
        <v>12.846572661238838</v>
      </c>
      <c r="AD74" s="76">
        <v>-95.410714121955607</v>
      </c>
      <c r="AE74" s="103">
        <v>55.259207416682329</v>
      </c>
      <c r="AF74" s="101">
        <v>679.40319206437562</v>
      </c>
      <c r="AG74" s="75">
        <v>95.159222359183332</v>
      </c>
      <c r="AH74" s="75">
        <v>155.7559441481244</v>
      </c>
      <c r="AI74" s="75">
        <v>45.256527596857268</v>
      </c>
      <c r="AJ74" s="75">
        <v>180.703324981474</v>
      </c>
      <c r="AK74" s="75">
        <v>65.467020031021093</v>
      </c>
      <c r="AL74" s="75">
        <v>26.098337714872969</v>
      </c>
      <c r="AM74" s="75">
        <v>71.958019026626062</v>
      </c>
      <c r="AN74" s="75">
        <v>39.004796206243554</v>
      </c>
      <c r="AO74" s="101">
        <v>556.41394192393636</v>
      </c>
      <c r="AQ74" s="69" t="s">
        <v>335</v>
      </c>
      <c r="AR74" s="134">
        <v>1.527755550361487</v>
      </c>
      <c r="AS74" s="135">
        <v>6.2739500516252766</v>
      </c>
      <c r="AT74" s="136">
        <v>-1.0701954030758243</v>
      </c>
      <c r="AU74" s="137">
        <v>-0.21333433237096244</v>
      </c>
      <c r="AV74" s="137">
        <v>-3.4406060948653616</v>
      </c>
      <c r="AW74" s="137">
        <v>5.5530129384926186</v>
      </c>
      <c r="AX74" s="137">
        <v>-0.79634140554729616</v>
      </c>
      <c r="AY74" s="138">
        <v>-1.9691463234162265</v>
      </c>
      <c r="AZ74" s="139">
        <v>1.039029763461774</v>
      </c>
      <c r="BA74" s="136">
        <v>2.2624229885468194</v>
      </c>
      <c r="BB74" s="137">
        <v>1.6644821038535484</v>
      </c>
      <c r="BC74" s="137">
        <v>2.6251285892572973</v>
      </c>
      <c r="BD74" s="137">
        <v>2.2657963642466861</v>
      </c>
      <c r="BE74" s="137">
        <v>9.6957611391817586</v>
      </c>
      <c r="BF74" s="137">
        <v>1.3058370341095804</v>
      </c>
      <c r="BG74" s="137">
        <v>0.8281573329991021</v>
      </c>
      <c r="BH74" s="137">
        <v>3.8993566359557974</v>
      </c>
      <c r="BI74" s="137">
        <v>0.60907063896125102</v>
      </c>
      <c r="BJ74" s="136">
        <v>0.91443420654724328</v>
      </c>
      <c r="BL74" s="69" t="s">
        <v>335</v>
      </c>
      <c r="BM74" s="74">
        <v>2890.0300198977347</v>
      </c>
      <c r="BN74" s="106">
        <v>415.74958323071678</v>
      </c>
      <c r="BO74" s="101">
        <v>-203.88086594897686</v>
      </c>
      <c r="BP74" s="75">
        <v>-12.437341260793801</v>
      </c>
      <c r="BQ74" s="75">
        <v>-99.503078316721712</v>
      </c>
      <c r="BR74" s="75">
        <v>77.281647171355871</v>
      </c>
      <c r="BS74" s="75">
        <v>-4.5918010255088575</v>
      </c>
      <c r="BT74" s="76">
        <v>-164.63029251730586</v>
      </c>
      <c r="BU74" s="103">
        <v>120.41213321146643</v>
      </c>
      <c r="BV74" s="101">
        <v>1961.5184469172964</v>
      </c>
      <c r="BW74" s="75">
        <v>530.05081807852184</v>
      </c>
      <c r="BX74" s="75">
        <v>304.34087009044015</v>
      </c>
      <c r="BY74" s="75">
        <v>214.21027392210635</v>
      </c>
      <c r="BZ74" s="75">
        <v>188.69862626273357</v>
      </c>
      <c r="CA74" s="75">
        <v>57.288237697141085</v>
      </c>
      <c r="CB74" s="75">
        <v>14.088267850818738</v>
      </c>
      <c r="CC74" s="75">
        <v>587.65460004793567</v>
      </c>
      <c r="CD74" s="75">
        <v>65.186752967614666</v>
      </c>
      <c r="CE74" s="101">
        <v>596.23072248727112</v>
      </c>
    </row>
    <row r="75" spans="1:83">
      <c r="A75" s="69" t="s">
        <v>336</v>
      </c>
      <c r="B75" s="134">
        <v>0.19897064385259178</v>
      </c>
      <c r="C75" s="135">
        <v>-7.0378812143619847</v>
      </c>
      <c r="D75" s="136">
        <v>0.58043374765428535</v>
      </c>
      <c r="E75" s="137">
        <v>1.0058952768957186</v>
      </c>
      <c r="F75" s="137">
        <v>-1.5685915276789641</v>
      </c>
      <c r="G75" s="137">
        <v>0.77282631264401491</v>
      </c>
      <c r="H75" s="137">
        <v>4.9169491920841857E-2</v>
      </c>
      <c r="I75" s="138">
        <v>1.0132529586987626</v>
      </c>
      <c r="J75" s="139">
        <v>1.4482120692637102</v>
      </c>
      <c r="K75" s="136">
        <v>0.63797616119452005</v>
      </c>
      <c r="L75" s="137">
        <v>0.83319641127079791</v>
      </c>
      <c r="M75" s="137">
        <v>1.9148687549052967</v>
      </c>
      <c r="N75" s="137">
        <v>1.2005935675126533</v>
      </c>
      <c r="O75" s="137">
        <v>-1.2068664870421908</v>
      </c>
      <c r="P75" s="137">
        <v>1.8611121892182059</v>
      </c>
      <c r="Q75" s="137">
        <v>2.1982849850152641</v>
      </c>
      <c r="R75" s="137">
        <v>0.91644740684517778</v>
      </c>
      <c r="S75" s="137">
        <v>-2.6575837119233725</v>
      </c>
      <c r="T75" s="136">
        <v>5.0401989930493052E-2</v>
      </c>
      <c r="V75" s="69" t="s">
        <v>336</v>
      </c>
      <c r="W75" s="74">
        <v>382.13980223299586</v>
      </c>
      <c r="X75" s="106">
        <v>-495.63220858683144</v>
      </c>
      <c r="Y75" s="101">
        <v>109.39392249027151</v>
      </c>
      <c r="Z75" s="75">
        <v>58.518350767088123</v>
      </c>
      <c r="AA75" s="75">
        <v>-43.803212077668377</v>
      </c>
      <c r="AB75" s="75">
        <v>11.352727649163171</v>
      </c>
      <c r="AC75" s="75">
        <v>0.28125948233457621</v>
      </c>
      <c r="AD75" s="76">
        <v>83.044796669353673</v>
      </c>
      <c r="AE75" s="103">
        <v>169.57568959587115</v>
      </c>
      <c r="AF75" s="101">
        <v>565.63870774071256</v>
      </c>
      <c r="AG75" s="75">
        <v>269.74600560309045</v>
      </c>
      <c r="AH75" s="75">
        <v>227.82554782677107</v>
      </c>
      <c r="AI75" s="75">
        <v>116.07690980302687</v>
      </c>
      <c r="AJ75" s="75">
        <v>-25.765341570008331</v>
      </c>
      <c r="AK75" s="75">
        <v>82.714853369212506</v>
      </c>
      <c r="AL75" s="75">
        <v>37.706009465035322</v>
      </c>
      <c r="AM75" s="75">
        <v>143.49923552715336</v>
      </c>
      <c r="AN75" s="75">
        <v>-286.16451228358164</v>
      </c>
      <c r="AO75" s="101">
        <v>33.16369099295116</v>
      </c>
      <c r="AQ75" s="69" t="s">
        <v>336</v>
      </c>
      <c r="AR75" s="134">
        <v>1.0087568072429276</v>
      </c>
      <c r="AS75" s="135">
        <v>-7.213295560647925</v>
      </c>
      <c r="AT75" s="136">
        <v>-0.74180195115916003</v>
      </c>
      <c r="AU75" s="137">
        <v>0.89428825612798413</v>
      </c>
      <c r="AV75" s="137">
        <v>-4.0623460147073631</v>
      </c>
      <c r="AW75" s="137">
        <v>2.5969184452799832</v>
      </c>
      <c r="AX75" s="137">
        <v>-0.45061738942586693</v>
      </c>
      <c r="AY75" s="138">
        <v>-1.3376178312816678</v>
      </c>
      <c r="AZ75" s="139">
        <v>2.1390252348550298</v>
      </c>
      <c r="BA75" s="136">
        <v>2.0903554287380333</v>
      </c>
      <c r="BB75" s="137">
        <v>1.7533747118215981</v>
      </c>
      <c r="BC75" s="137">
        <v>3.8265021962571089</v>
      </c>
      <c r="BD75" s="137">
        <v>2.614380410208117</v>
      </c>
      <c r="BE75" s="137">
        <v>7.3686782929160533</v>
      </c>
      <c r="BF75" s="137">
        <v>2.56161788229059</v>
      </c>
      <c r="BG75" s="137">
        <v>0.93271877772402867</v>
      </c>
      <c r="BH75" s="137">
        <v>2.9336506777317251</v>
      </c>
      <c r="BI75" s="137">
        <v>-1.4672925795735647</v>
      </c>
      <c r="BJ75" s="136">
        <v>0.76030148867776148</v>
      </c>
      <c r="BL75" s="69" t="s">
        <v>336</v>
      </c>
      <c r="BM75" s="74">
        <v>1921.8698854607646</v>
      </c>
      <c r="BN75" s="106">
        <v>-508.94585283568904</v>
      </c>
      <c r="BO75" s="101">
        <v>-141.66926098431941</v>
      </c>
      <c r="BP75" s="75">
        <v>52.0831182543061</v>
      </c>
      <c r="BQ75" s="75">
        <v>-116.39052063802592</v>
      </c>
      <c r="BR75" s="75">
        <v>37.470177688717968</v>
      </c>
      <c r="BS75" s="75">
        <v>-2.5905639440385357</v>
      </c>
      <c r="BT75" s="76">
        <v>-112.24147234528027</v>
      </c>
      <c r="BU75" s="103">
        <v>248.77115699221758</v>
      </c>
      <c r="BV75" s="101">
        <v>1826.9723963889555</v>
      </c>
      <c r="BW75" s="75">
        <v>562.518853667847</v>
      </c>
      <c r="BX75" s="75">
        <v>446.88389493819705</v>
      </c>
      <c r="BY75" s="75">
        <v>249.28344558810204</v>
      </c>
      <c r="BZ75" s="75">
        <v>144.74895141709089</v>
      </c>
      <c r="CA75" s="75">
        <v>113.07037895267786</v>
      </c>
      <c r="CB75" s="75">
        <v>16.199027209318047</v>
      </c>
      <c r="CC75" s="75">
        <v>450.35502994256967</v>
      </c>
      <c r="CD75" s="75">
        <v>-156.0871853268618</v>
      </c>
      <c r="CE75" s="101">
        <v>496.74144589957723</v>
      </c>
    </row>
    <row r="76" spans="1:83">
      <c r="A76" s="69" t="s">
        <v>337</v>
      </c>
      <c r="B76" s="134">
        <v>-0.36317455787948649</v>
      </c>
      <c r="C76" s="135">
        <v>-1.887968676275209</v>
      </c>
      <c r="D76" s="136">
        <v>0.29934866230150181</v>
      </c>
      <c r="E76" s="137">
        <v>0.14343027567382816</v>
      </c>
      <c r="F76" s="137">
        <v>-0.21025819647140231</v>
      </c>
      <c r="G76" s="137">
        <v>1.824853307671348</v>
      </c>
      <c r="H76" s="137">
        <v>1.2731586561099295</v>
      </c>
      <c r="I76" s="138">
        <v>0.23911964149170295</v>
      </c>
      <c r="J76" s="139">
        <v>-3.8197138493500926E-2</v>
      </c>
      <c r="K76" s="136">
        <v>-0.2604667464621957</v>
      </c>
      <c r="L76" s="137">
        <v>0.52860126895120096</v>
      </c>
      <c r="M76" s="137">
        <v>-1.1223988032877164</v>
      </c>
      <c r="N76" s="137">
        <v>-0.60495176577467502</v>
      </c>
      <c r="O76" s="137">
        <v>-1.6320003132895389</v>
      </c>
      <c r="P76" s="137">
        <v>-0.51038655096081742</v>
      </c>
      <c r="Q76" s="137">
        <v>2.2112215626233889</v>
      </c>
      <c r="R76" s="137">
        <v>-0.17259723449465358</v>
      </c>
      <c r="S76" s="137">
        <v>-1.5612054912194973</v>
      </c>
      <c r="T76" s="136">
        <v>-0.60016267237066323</v>
      </c>
      <c r="V76" s="69" t="s">
        <v>337</v>
      </c>
      <c r="W76" s="74">
        <v>-698.89501970240963</v>
      </c>
      <c r="X76" s="106">
        <v>-123.59997609885613</v>
      </c>
      <c r="Y76" s="101">
        <v>56.745491961482912</v>
      </c>
      <c r="Z76" s="75">
        <v>8.4280453616920568</v>
      </c>
      <c r="AA76" s="75">
        <v>-5.7793996566929309</v>
      </c>
      <c r="AB76" s="75">
        <v>27.01405111484155</v>
      </c>
      <c r="AC76" s="75">
        <v>7.2863070284925016</v>
      </c>
      <c r="AD76" s="76">
        <v>19.79648811315019</v>
      </c>
      <c r="AE76" s="103">
        <v>-4.5373957093706849</v>
      </c>
      <c r="AF76" s="101">
        <v>-232.40681023300567</v>
      </c>
      <c r="AG76" s="75">
        <v>172.55969623010969</v>
      </c>
      <c r="AH76" s="75">
        <v>-136.09687554518496</v>
      </c>
      <c r="AI76" s="75">
        <v>-59.190721540750019</v>
      </c>
      <c r="AJ76" s="75">
        <v>-34.421015184242606</v>
      </c>
      <c r="AK76" s="75">
        <v>-23.105671064667149</v>
      </c>
      <c r="AL76" s="75">
        <v>38.761667090202764</v>
      </c>
      <c r="AM76" s="75">
        <v>-27.273308627894949</v>
      </c>
      <c r="AN76" s="75">
        <v>-163.64058159056731</v>
      </c>
      <c r="AO76" s="101">
        <v>-395.09632962266915</v>
      </c>
      <c r="AQ76" s="69" t="s">
        <v>337</v>
      </c>
      <c r="AR76" s="134">
        <v>0.68000750354275663</v>
      </c>
      <c r="AS76" s="135">
        <v>-5.2433997248706792</v>
      </c>
      <c r="AT76" s="136">
        <v>0.13210865615294054</v>
      </c>
      <c r="AU76" s="137">
        <v>1.3554447430823124</v>
      </c>
      <c r="AV76" s="137">
        <v>-3.5617528567529977</v>
      </c>
      <c r="AW76" s="137">
        <v>5.4890807774981898</v>
      </c>
      <c r="AX76" s="137">
        <v>0.30545385464149089</v>
      </c>
      <c r="AY76" s="138">
        <v>-0.39015084538301936</v>
      </c>
      <c r="AZ76" s="139">
        <v>2.2650421371063656</v>
      </c>
      <c r="BA76" s="136">
        <v>1.5708657888428457</v>
      </c>
      <c r="BB76" s="137">
        <v>1.7299805122077849</v>
      </c>
      <c r="BC76" s="137">
        <v>2.5217122010022353</v>
      </c>
      <c r="BD76" s="137">
        <v>1.5979235325712882</v>
      </c>
      <c r="BE76" s="137">
        <v>4.9554529516568913</v>
      </c>
      <c r="BF76" s="137">
        <v>2.1290954299988618</v>
      </c>
      <c r="BG76" s="137">
        <v>6.0225640605730213</v>
      </c>
      <c r="BH76" s="137">
        <v>2.7892221367388892</v>
      </c>
      <c r="BI76" s="137">
        <v>-3.2921030381684147</v>
      </c>
      <c r="BJ76" s="136">
        <v>-2.1352373575822536E-2</v>
      </c>
      <c r="BL76" s="69" t="s">
        <v>337</v>
      </c>
      <c r="BM76" s="74">
        <v>1295.0510156896198</v>
      </c>
      <c r="BN76" s="106">
        <v>-355.42614091146788</v>
      </c>
      <c r="BO76" s="101">
        <v>25.084766881373071</v>
      </c>
      <c r="BP76" s="75">
        <v>78.694291314316615</v>
      </c>
      <c r="BQ76" s="75">
        <v>-101.30483304100699</v>
      </c>
      <c r="BR76" s="75">
        <v>78.434596243954502</v>
      </c>
      <c r="BS76" s="75">
        <v>1.7649823171290109</v>
      </c>
      <c r="BT76" s="76">
        <v>-32.504269953018593</v>
      </c>
      <c r="BU76" s="103">
        <v>263.00196362238603</v>
      </c>
      <c r="BV76" s="101">
        <v>1376.3656440416089</v>
      </c>
      <c r="BW76" s="75">
        <v>558.07562689609767</v>
      </c>
      <c r="BX76" s="75">
        <v>294.90256556626264</v>
      </c>
      <c r="BY76" s="75">
        <v>152.95680202780386</v>
      </c>
      <c r="BZ76" s="75">
        <v>97.957034073803015</v>
      </c>
      <c r="CA76" s="75">
        <v>93.895061426093889</v>
      </c>
      <c r="CB76" s="75">
        <v>101.77752612114955</v>
      </c>
      <c r="CC76" s="75">
        <v>428.04486375182387</v>
      </c>
      <c r="CD76" s="75">
        <v>-351.24383582144583</v>
      </c>
      <c r="CE76" s="101">
        <v>-13.975217944273027</v>
      </c>
    </row>
    <row r="77" spans="1:83" s="232" customFormat="1">
      <c r="A77" s="95" t="s">
        <v>338</v>
      </c>
      <c r="B77" s="140">
        <v>0.60827045167857197</v>
      </c>
      <c r="C77" s="141">
        <v>8.6395727632184496</v>
      </c>
      <c r="D77" s="142">
        <v>0.70819716377572561</v>
      </c>
      <c r="E77" s="143">
        <v>0.69855832914693661</v>
      </c>
      <c r="F77" s="143">
        <v>0.6951249201905263</v>
      </c>
      <c r="G77" s="143">
        <v>-0.85046605425520561</v>
      </c>
      <c r="H77" s="143">
        <v>4.6239708744165053</v>
      </c>
      <c r="I77" s="144">
        <v>0.72898351776431447</v>
      </c>
      <c r="J77" s="145">
        <v>-0.1196359411848591</v>
      </c>
      <c r="K77" s="142">
        <v>1.0241931076728106</v>
      </c>
      <c r="L77" s="143">
        <v>0.78221586763393969</v>
      </c>
      <c r="M77" s="143">
        <v>0.55947925606538718</v>
      </c>
      <c r="N77" s="143">
        <v>1.6529676750220546</v>
      </c>
      <c r="O77" s="143">
        <v>-1.0616433370235545</v>
      </c>
      <c r="P77" s="143">
        <v>-1.7329299160573353E-2</v>
      </c>
      <c r="Q77" s="143">
        <v>1.1822508467894899</v>
      </c>
      <c r="R77" s="143">
        <v>1.6276839187539194</v>
      </c>
      <c r="S77" s="143">
        <v>1.6651387496454895</v>
      </c>
      <c r="T77" s="142">
        <v>-0.64267446263488459</v>
      </c>
      <c r="U77" s="234"/>
      <c r="V77" s="95" t="s">
        <v>338</v>
      </c>
      <c r="W77" s="92">
        <v>1166.3076684410626</v>
      </c>
      <c r="X77" s="108">
        <v>554.92991385881942</v>
      </c>
      <c r="Y77" s="100">
        <v>134.64999439321764</v>
      </c>
      <c r="Z77" s="93">
        <v>41.106563372190976</v>
      </c>
      <c r="AA77" s="93">
        <v>19.066832445379077</v>
      </c>
      <c r="AB77" s="93">
        <v>-12.819542752577036</v>
      </c>
      <c r="AC77" s="93">
        <v>26.799974810616277</v>
      </c>
      <c r="AD77" s="94">
        <v>60.496166517608799</v>
      </c>
      <c r="AE77" s="102">
        <v>-14.205992384555429</v>
      </c>
      <c r="AF77" s="100">
        <v>911.47706518809719</v>
      </c>
      <c r="AG77" s="93">
        <v>256.70092151793506</v>
      </c>
      <c r="AH77" s="93">
        <v>67.078427107362586</v>
      </c>
      <c r="AI77" s="93">
        <v>160.75407652115427</v>
      </c>
      <c r="AJ77" s="93">
        <v>-22.026014238293101</v>
      </c>
      <c r="AK77" s="93">
        <v>-0.78050934478233103</v>
      </c>
      <c r="AL77" s="93">
        <v>21.182557745101121</v>
      </c>
      <c r="AM77" s="93">
        <v>256.75791427259719</v>
      </c>
      <c r="AN77" s="93">
        <v>171.80969160702807</v>
      </c>
      <c r="AO77" s="100">
        <v>-420.54331261450716</v>
      </c>
      <c r="AP77" s="234"/>
      <c r="AQ77" s="95" t="s">
        <v>338</v>
      </c>
      <c r="AR77" s="140">
        <v>1.4459305824320534</v>
      </c>
      <c r="AS77" s="141">
        <v>8.6747833618040282</v>
      </c>
      <c r="AT77" s="142">
        <v>1.5292472265682422</v>
      </c>
      <c r="AU77" s="143">
        <v>2.6732949990579957</v>
      </c>
      <c r="AV77" s="143">
        <v>-0.76156936020103094</v>
      </c>
      <c r="AW77" s="143">
        <v>2.7624910730009278</v>
      </c>
      <c r="AX77" s="143">
        <v>8.4435499109004386</v>
      </c>
      <c r="AY77" s="144">
        <v>0.81925602617609616</v>
      </c>
      <c r="AZ77" s="145">
        <v>1.7684104249740873</v>
      </c>
      <c r="BA77" s="142">
        <v>2.1869380579559561</v>
      </c>
      <c r="BB77" s="143">
        <v>2.4602654824949832</v>
      </c>
      <c r="BC77" s="143">
        <v>2.6789665414649777</v>
      </c>
      <c r="BD77" s="143">
        <v>2.7319524308114795</v>
      </c>
      <c r="BE77" s="143">
        <v>5.039982335803983</v>
      </c>
      <c r="BF77" s="143">
        <v>2.8385072162750768</v>
      </c>
      <c r="BG77" s="143">
        <v>7.3260927676647158</v>
      </c>
      <c r="BH77" s="143">
        <v>2.8547076964165585</v>
      </c>
      <c r="BI77" s="143">
        <v>-2.2275529032457886</v>
      </c>
      <c r="BJ77" s="142">
        <v>-0.34649786912976932</v>
      </c>
      <c r="BK77" s="234"/>
      <c r="BL77" s="95" t="s">
        <v>338</v>
      </c>
      <c r="BM77" s="92">
        <v>2749.5581399008224</v>
      </c>
      <c r="BN77" s="108">
        <v>557.01100209754895</v>
      </c>
      <c r="BO77" s="100">
        <v>288.40548344474519</v>
      </c>
      <c r="BP77" s="93">
        <v>154.28408669601959</v>
      </c>
      <c r="BQ77" s="93">
        <v>-21.195990305121541</v>
      </c>
      <c r="BR77" s="93">
        <v>40.176535893011078</v>
      </c>
      <c r="BS77" s="93">
        <v>47.214113982682193</v>
      </c>
      <c r="BT77" s="94">
        <v>67.926737178157055</v>
      </c>
      <c r="BU77" s="102">
        <v>206.09150891862737</v>
      </c>
      <c r="BV77" s="100">
        <v>1924.1121547601797</v>
      </c>
      <c r="BW77" s="93">
        <v>794.16584571031854</v>
      </c>
      <c r="BX77" s="93">
        <v>314.5630435370731</v>
      </c>
      <c r="BY77" s="93">
        <v>262.89679238028839</v>
      </c>
      <c r="BZ77" s="93">
        <v>98.490953988929959</v>
      </c>
      <c r="CA77" s="93">
        <v>124.29569299078412</v>
      </c>
      <c r="CB77" s="93">
        <v>123.74857201521218</v>
      </c>
      <c r="CC77" s="93">
        <v>444.94186019848166</v>
      </c>
      <c r="CD77" s="93">
        <v>-238.99060606087733</v>
      </c>
      <c r="CE77" s="100">
        <v>-226.06200932028878</v>
      </c>
    </row>
    <row r="78" spans="1:83">
      <c r="A78" s="69" t="s">
        <v>339</v>
      </c>
      <c r="B78" s="134">
        <v>0.73604049349527134</v>
      </c>
      <c r="C78" s="135">
        <v>3.1694436127317704</v>
      </c>
      <c r="D78" s="136">
        <v>1.5148373835110363</v>
      </c>
      <c r="E78" s="137">
        <v>1.7703156149024402</v>
      </c>
      <c r="F78" s="137">
        <v>2.3860158989778446</v>
      </c>
      <c r="G78" s="137">
        <v>0.11529985526630426</v>
      </c>
      <c r="H78" s="137">
        <v>1.7975289756035018</v>
      </c>
      <c r="I78" s="138">
        <v>1.2756015471738547</v>
      </c>
      <c r="J78" s="139">
        <v>2.4504344708183634</v>
      </c>
      <c r="K78" s="136">
        <v>0.84713307798305326</v>
      </c>
      <c r="L78" s="137">
        <v>0.71041644960034844</v>
      </c>
      <c r="M78" s="137">
        <v>-0.61843039357324381</v>
      </c>
      <c r="N78" s="137">
        <v>2.4715853243751695</v>
      </c>
      <c r="O78" s="137">
        <v>-0.74462456783740416</v>
      </c>
      <c r="P78" s="137">
        <v>-0.82415048545050329</v>
      </c>
      <c r="Q78" s="137">
        <v>1.052031629349548</v>
      </c>
      <c r="R78" s="137">
        <v>1.828869296326685</v>
      </c>
      <c r="S78" s="137">
        <v>0.92489948423286616</v>
      </c>
      <c r="T78" s="136">
        <v>-0.22085543645119499</v>
      </c>
      <c r="V78" s="69" t="s">
        <v>339</v>
      </c>
      <c r="W78" s="74">
        <v>1419.8805238026544</v>
      </c>
      <c r="X78" s="106">
        <v>221.16527943838719</v>
      </c>
      <c r="Y78" s="101">
        <v>290.0567604729913</v>
      </c>
      <c r="Z78" s="75">
        <v>104.90168102716325</v>
      </c>
      <c r="AA78" s="75">
        <v>65.901829336517494</v>
      </c>
      <c r="AB78" s="75">
        <v>1.723197240863783</v>
      </c>
      <c r="AC78" s="75">
        <v>10.899997413330766</v>
      </c>
      <c r="AD78" s="76">
        <v>106.63005545511442</v>
      </c>
      <c r="AE78" s="103">
        <v>290.6250980667719</v>
      </c>
      <c r="AF78" s="101">
        <v>761.62453628399817</v>
      </c>
      <c r="AG78" s="75">
        <v>234.96204741254041</v>
      </c>
      <c r="AH78" s="75">
        <v>-74.561171473826107</v>
      </c>
      <c r="AI78" s="75">
        <v>244.33928801269394</v>
      </c>
      <c r="AJ78" s="75">
        <v>-15.284784881893984</v>
      </c>
      <c r="AK78" s="75">
        <v>-37.113196412897196</v>
      </c>
      <c r="AL78" s="75">
        <v>19.072248583483997</v>
      </c>
      <c r="AM78" s="75">
        <v>293.18953414868338</v>
      </c>
      <c r="AN78" s="75">
        <v>97.020570895203491</v>
      </c>
      <c r="AO78" s="101">
        <v>-143.59115045950603</v>
      </c>
      <c r="AQ78" s="69" t="s">
        <v>339</v>
      </c>
      <c r="AR78" s="134">
        <v>1.1816370279477795</v>
      </c>
      <c r="AS78" s="135">
        <v>2.227424292466873</v>
      </c>
      <c r="AT78" s="136">
        <v>3.1349735756564412</v>
      </c>
      <c r="AU78" s="137">
        <v>3.6605622730699672</v>
      </c>
      <c r="AV78" s="137">
        <v>1.2671732430071136</v>
      </c>
      <c r="AW78" s="137">
        <v>1.8564092283255507</v>
      </c>
      <c r="AX78" s="137">
        <v>7.913624321643753</v>
      </c>
      <c r="AY78" s="138">
        <v>3.2939496024223081</v>
      </c>
      <c r="AZ78" s="139">
        <v>3.7701390785719768</v>
      </c>
      <c r="BA78" s="136">
        <v>2.2629161092381667</v>
      </c>
      <c r="BB78" s="137">
        <v>2.8848595662420484</v>
      </c>
      <c r="BC78" s="137">
        <v>0.70808518461384917</v>
      </c>
      <c r="BD78" s="137">
        <v>4.7782946698925244</v>
      </c>
      <c r="BE78" s="137">
        <v>-4.5668344697496588</v>
      </c>
      <c r="BF78" s="137">
        <v>0.48860557021910278</v>
      </c>
      <c r="BG78" s="137">
        <v>6.8049970065154897</v>
      </c>
      <c r="BH78" s="137">
        <v>4.2544676985842633</v>
      </c>
      <c r="BI78" s="137">
        <v>-1.6806967442750897</v>
      </c>
      <c r="BJ78" s="136">
        <v>-1.4074315414696281</v>
      </c>
      <c r="BL78" s="69" t="s">
        <v>339</v>
      </c>
      <c r="BM78" s="74">
        <v>2269.4329747743031</v>
      </c>
      <c r="BN78" s="106">
        <v>156.86300861151904</v>
      </c>
      <c r="BO78" s="101">
        <v>590.84616931796336</v>
      </c>
      <c r="BP78" s="75">
        <v>212.95464052813441</v>
      </c>
      <c r="BQ78" s="75">
        <v>35.386050047535264</v>
      </c>
      <c r="BR78" s="75">
        <v>27.270433252291468</v>
      </c>
      <c r="BS78" s="75">
        <v>45.267538734774121</v>
      </c>
      <c r="BT78" s="76">
        <v>269.96750675522708</v>
      </c>
      <c r="BU78" s="103">
        <v>441.45739956871694</v>
      </c>
      <c r="BV78" s="101">
        <v>2006.3334989798022</v>
      </c>
      <c r="BW78" s="75">
        <v>933.96867076367562</v>
      </c>
      <c r="BX78" s="75">
        <v>84.245927915122593</v>
      </c>
      <c r="BY78" s="75">
        <v>461.97955279612506</v>
      </c>
      <c r="BZ78" s="75">
        <v>-97.497155874438022</v>
      </c>
      <c r="CA78" s="75">
        <v>21.71547654686583</v>
      </c>
      <c r="CB78" s="75">
        <v>116.7224828838232</v>
      </c>
      <c r="CC78" s="75">
        <v>666.17337532053898</v>
      </c>
      <c r="CD78" s="75">
        <v>-180.97483137191739</v>
      </c>
      <c r="CE78" s="101">
        <v>-926.06710170373117</v>
      </c>
    </row>
    <row r="79" spans="1:83">
      <c r="A79" s="69" t="s">
        <v>340</v>
      </c>
      <c r="B79" s="134">
        <v>2.0947589782127629E-2</v>
      </c>
      <c r="C79" s="135">
        <v>3.8663237605533807</v>
      </c>
      <c r="D79" s="136">
        <v>-2.4523886792637839E-3</v>
      </c>
      <c r="E79" s="137">
        <v>-0.84737617413429556</v>
      </c>
      <c r="F79" s="137">
        <v>2.1383362622113822</v>
      </c>
      <c r="G79" s="137">
        <v>0.54807322042564888</v>
      </c>
      <c r="H79" s="137">
        <v>-0.75232720986687651</v>
      </c>
      <c r="I79" s="138">
        <v>-0.15831180354389796</v>
      </c>
      <c r="J79" s="139">
        <v>0.43975764491259728</v>
      </c>
      <c r="K79" s="136">
        <v>2.755281968309653E-2</v>
      </c>
      <c r="L79" s="137">
        <v>-0.49360440434415009</v>
      </c>
      <c r="M79" s="137">
        <v>-1.3868198602485893</v>
      </c>
      <c r="N79" s="137">
        <v>-0.37594785846182255</v>
      </c>
      <c r="O79" s="137">
        <v>0.25849739544308026</v>
      </c>
      <c r="P79" s="137">
        <v>0.25114809269175531</v>
      </c>
      <c r="Q79" s="137">
        <v>-1.6281364047592062</v>
      </c>
      <c r="R79" s="137">
        <v>2.0138888482615469</v>
      </c>
      <c r="S79" s="137">
        <v>0.73899940678128218</v>
      </c>
      <c r="T79" s="136">
        <v>-0.48645817970057736</v>
      </c>
      <c r="V79" s="69" t="s">
        <v>340</v>
      </c>
      <c r="W79" s="74">
        <v>40.70699382876046</v>
      </c>
      <c r="X79" s="106">
        <v>278.34487262501261</v>
      </c>
      <c r="Y79" s="101">
        <v>-0.47668973935287795</v>
      </c>
      <c r="Z79" s="75">
        <v>-51.100966911287287</v>
      </c>
      <c r="AA79" s="75">
        <v>60.470113195401609</v>
      </c>
      <c r="AB79" s="75">
        <v>8.2005930969571637</v>
      </c>
      <c r="AC79" s="75">
        <v>-4.6440244832555209</v>
      </c>
      <c r="AD79" s="76">
        <v>-13.402404637170548</v>
      </c>
      <c r="AE79" s="103">
        <v>53.433943418596755</v>
      </c>
      <c r="AF79" s="101">
        <v>24.981521939727827</v>
      </c>
      <c r="AG79" s="75">
        <v>-164.41374697020365</v>
      </c>
      <c r="AH79" s="75">
        <v>-166.1681563954462</v>
      </c>
      <c r="AI79" s="75">
        <v>-38.084544583849492</v>
      </c>
      <c r="AJ79" s="75">
        <v>5.2666223498656564</v>
      </c>
      <c r="AK79" s="75">
        <v>11.216507595877374</v>
      </c>
      <c r="AL79" s="75">
        <v>-29.826956303930274</v>
      </c>
      <c r="AM79" s="75">
        <v>328.75488365541423</v>
      </c>
      <c r="AN79" s="75">
        <v>78.236912592003137</v>
      </c>
      <c r="AO79" s="101">
        <v>-315.57665441520658</v>
      </c>
      <c r="AQ79" s="69" t="s">
        <v>340</v>
      </c>
      <c r="AR79" s="134">
        <v>1.0018680749952713</v>
      </c>
      <c r="AS79" s="135">
        <v>14.218424531102958</v>
      </c>
      <c r="AT79" s="136">
        <v>2.5372833089868596</v>
      </c>
      <c r="AU79" s="137">
        <v>1.7585825902826313</v>
      </c>
      <c r="AV79" s="137">
        <v>5.0808959614390581</v>
      </c>
      <c r="AW79" s="137">
        <v>1.6292394269616262</v>
      </c>
      <c r="AX79" s="137">
        <v>7.0491252517265179</v>
      </c>
      <c r="AY79" s="138">
        <v>2.0959330257603881</v>
      </c>
      <c r="AZ79" s="139">
        <v>2.738603344873014</v>
      </c>
      <c r="BA79" s="136">
        <v>1.6426366347769505</v>
      </c>
      <c r="BB79" s="137">
        <v>1.5310622014323316</v>
      </c>
      <c r="BC79" s="137">
        <v>-2.5545078243378705</v>
      </c>
      <c r="BD79" s="137">
        <v>3.1460184522649426</v>
      </c>
      <c r="BE79" s="137">
        <v>-3.1513078133254546</v>
      </c>
      <c r="BF79" s="137">
        <v>-1.0996653960111846</v>
      </c>
      <c r="BG79" s="137">
        <v>2.8060950176959087</v>
      </c>
      <c r="BH79" s="137">
        <v>5.3882092862560294</v>
      </c>
      <c r="BI79" s="137">
        <v>1.7499730337680486</v>
      </c>
      <c r="BJ79" s="136">
        <v>-1.9364691262695022</v>
      </c>
      <c r="BL79" s="69" t="s">
        <v>340</v>
      </c>
      <c r="BM79" s="74">
        <v>1928.0001663700677</v>
      </c>
      <c r="BN79" s="106">
        <v>930.84008982336309</v>
      </c>
      <c r="BO79" s="101">
        <v>480.97555708833897</v>
      </c>
      <c r="BP79" s="75">
        <v>103.335322849759</v>
      </c>
      <c r="BQ79" s="75">
        <v>139.65937532060525</v>
      </c>
      <c r="BR79" s="75">
        <v>24.118298700085461</v>
      </c>
      <c r="BS79" s="75">
        <v>40.342254769184024</v>
      </c>
      <c r="BT79" s="76">
        <v>173.52030544870286</v>
      </c>
      <c r="BU79" s="103">
        <v>325.31565339144254</v>
      </c>
      <c r="BV79" s="101">
        <v>1465.6763131788175</v>
      </c>
      <c r="BW79" s="75">
        <v>499.80891819038152</v>
      </c>
      <c r="BX79" s="75">
        <v>-309.74777630709468</v>
      </c>
      <c r="BY79" s="75">
        <v>307.81809840924871</v>
      </c>
      <c r="BZ79" s="75">
        <v>-66.465191954564034</v>
      </c>
      <c r="CA79" s="75">
        <v>-49.782869226469302</v>
      </c>
      <c r="CB79" s="75">
        <v>49.189517114857608</v>
      </c>
      <c r="CC79" s="75">
        <v>851.42902344879985</v>
      </c>
      <c r="CD79" s="75">
        <v>183.42659350366739</v>
      </c>
      <c r="CE79" s="101">
        <v>-1274.8074471118889</v>
      </c>
    </row>
    <row r="80" spans="1:83">
      <c r="A80" s="69" t="s">
        <v>341</v>
      </c>
      <c r="B80" s="134">
        <v>0.14236943905141519</v>
      </c>
      <c r="C80" s="135">
        <v>3.2650438453259989</v>
      </c>
      <c r="D80" s="136">
        <v>-2.903847739740284E-2</v>
      </c>
      <c r="E80" s="137">
        <v>-0.14057948597766545</v>
      </c>
      <c r="F80" s="137">
        <v>-0.92328038421408687</v>
      </c>
      <c r="G80" s="137">
        <v>0.72252752025883105</v>
      </c>
      <c r="H80" s="137">
        <v>-2.9074566015361958</v>
      </c>
      <c r="I80" s="138">
        <v>0.43030873510554457</v>
      </c>
      <c r="J80" s="139">
        <v>0.70736415959982146</v>
      </c>
      <c r="K80" s="136">
        <v>-9.4023081827054877E-2</v>
      </c>
      <c r="L80" s="137">
        <v>-0.14272486542997731</v>
      </c>
      <c r="M80" s="137">
        <v>-2.0132599574378296</v>
      </c>
      <c r="N80" s="137">
        <v>-1.8393920864424929</v>
      </c>
      <c r="O80" s="137">
        <v>1.6034332175624666</v>
      </c>
      <c r="P80" s="137">
        <v>0.48904609835083157</v>
      </c>
      <c r="Q80" s="137">
        <v>-1.4343352065641413</v>
      </c>
      <c r="R80" s="137">
        <v>1.0988683179766756</v>
      </c>
      <c r="S80" s="137">
        <v>1.6291865077154855</v>
      </c>
      <c r="T80" s="136">
        <v>5.7568075929448348E-2</v>
      </c>
      <c r="V80" s="69" t="s">
        <v>341</v>
      </c>
      <c r="W80" s="74">
        <v>276.7213765620254</v>
      </c>
      <c r="X80" s="106">
        <v>244.1455345151162</v>
      </c>
      <c r="Y80" s="101">
        <v>-5.6442948341500596</v>
      </c>
      <c r="Z80" s="75">
        <v>-8.4057995878101792</v>
      </c>
      <c r="AA80" s="75">
        <v>-26.667798735381439</v>
      </c>
      <c r="AB80" s="75">
        <v>10.870132231202433</v>
      </c>
      <c r="AC80" s="75">
        <v>-17.812353443586403</v>
      </c>
      <c r="AD80" s="76">
        <v>36.371524701427916</v>
      </c>
      <c r="AE80" s="103">
        <v>86.328170174016122</v>
      </c>
      <c r="AF80" s="101">
        <v>-85.272102096598246</v>
      </c>
      <c r="AG80" s="75">
        <v>-47.305293149933277</v>
      </c>
      <c r="AH80" s="75">
        <v>-237.88254119454359</v>
      </c>
      <c r="AI80" s="75">
        <v>-185.63491669810719</v>
      </c>
      <c r="AJ80" s="75">
        <v>32.752772910097974</v>
      </c>
      <c r="AK80" s="75">
        <v>21.896107864062287</v>
      </c>
      <c r="AL80" s="75">
        <v>-25.848759647154111</v>
      </c>
      <c r="AM80" s="75">
        <v>182.99603152800046</v>
      </c>
      <c r="AN80" s="75">
        <v>173.75449629097784</v>
      </c>
      <c r="AO80" s="101">
        <v>37.164068803635018</v>
      </c>
      <c r="AQ80" s="69" t="s">
        <v>341</v>
      </c>
      <c r="AR80" s="134">
        <v>1.514338116644498</v>
      </c>
      <c r="AS80" s="135">
        <v>20.217372507873812</v>
      </c>
      <c r="AT80" s="136">
        <v>2.2015690134563393</v>
      </c>
      <c r="AU80" s="137">
        <v>1.469992208388371</v>
      </c>
      <c r="AV80" s="137">
        <v>4.330067179098851</v>
      </c>
      <c r="AW80" s="137">
        <v>0.52903129764609869</v>
      </c>
      <c r="AX80" s="137">
        <v>2.630074712731223</v>
      </c>
      <c r="AY80" s="138">
        <v>2.2906636754974175</v>
      </c>
      <c r="AZ80" s="139">
        <v>3.5048753035753055</v>
      </c>
      <c r="BA80" s="136">
        <v>1.8122561664992931</v>
      </c>
      <c r="BB80" s="137">
        <v>0.85304167148434473</v>
      </c>
      <c r="BC80" s="137">
        <v>-3.4324660532559892</v>
      </c>
      <c r="BD80" s="137">
        <v>1.8649928241695424</v>
      </c>
      <c r="BE80" s="137">
        <v>3.4153994558239198E-2</v>
      </c>
      <c r="BF80" s="137">
        <v>-0.10615240501232748</v>
      </c>
      <c r="BG80" s="137">
        <v>-0.86067903974818005</v>
      </c>
      <c r="BH80" s="137">
        <v>6.7305008217663387</v>
      </c>
      <c r="BI80" s="137">
        <v>5.0476800148285372</v>
      </c>
      <c r="BJ80" s="136">
        <v>-1.2875807449944321</v>
      </c>
      <c r="BL80" s="69" t="s">
        <v>341</v>
      </c>
      <c r="BM80" s="74">
        <v>2903.6165626345028</v>
      </c>
      <c r="BN80" s="106">
        <v>1298.5856004373354</v>
      </c>
      <c r="BO80" s="101">
        <v>418.585770292706</v>
      </c>
      <c r="BP80" s="75">
        <v>86.501477900256759</v>
      </c>
      <c r="BQ80" s="75">
        <v>118.77097624191674</v>
      </c>
      <c r="BR80" s="75">
        <v>7.9743798164463442</v>
      </c>
      <c r="BS80" s="75">
        <v>15.243594297105119</v>
      </c>
      <c r="BT80" s="76">
        <v>190.09534203698058</v>
      </c>
      <c r="BU80" s="103">
        <v>416.18121927482935</v>
      </c>
      <c r="BV80" s="101">
        <v>1612.8110213152249</v>
      </c>
      <c r="BW80" s="75">
        <v>279.94392881033855</v>
      </c>
      <c r="BX80" s="75">
        <v>-411.53344195645332</v>
      </c>
      <c r="BY80" s="75">
        <v>181.37390325189153</v>
      </c>
      <c r="BZ80" s="75">
        <v>0.7085961397765459</v>
      </c>
      <c r="CA80" s="75">
        <v>-4.7810902977398655</v>
      </c>
      <c r="CB80" s="75">
        <v>-15.420909622499266</v>
      </c>
      <c r="CC80" s="75">
        <v>1061.6983636046953</v>
      </c>
      <c r="CD80" s="75">
        <v>520.82167138521254</v>
      </c>
      <c r="CE80" s="101">
        <v>-842.54704868558474</v>
      </c>
    </row>
    <row r="81" spans="1:83" s="232" customFormat="1">
      <c r="A81" s="95" t="s">
        <v>342</v>
      </c>
      <c r="B81" s="140">
        <v>-8.7645259255941799E-2</v>
      </c>
      <c r="C81" s="141">
        <v>-3.9720183155066979</v>
      </c>
      <c r="D81" s="142">
        <v>0.5520401239405226</v>
      </c>
      <c r="E81" s="143">
        <v>2.0580886130289855</v>
      </c>
      <c r="F81" s="143">
        <v>1.5547773796700248</v>
      </c>
      <c r="G81" s="143">
        <v>0.56061412530028498</v>
      </c>
      <c r="H81" s="143">
        <v>2.1636658317668589</v>
      </c>
      <c r="I81" s="144">
        <v>-0.95980831243710485</v>
      </c>
      <c r="J81" s="145">
        <v>0.92432973000622365</v>
      </c>
      <c r="K81" s="142">
        <v>-0.37428174226785682</v>
      </c>
      <c r="L81" s="143">
        <v>-1.1036736318413731</v>
      </c>
      <c r="M81" s="143">
        <v>-7.7220088197005321E-2</v>
      </c>
      <c r="N81" s="143">
        <v>-0.28581033301657843</v>
      </c>
      <c r="O81" s="143">
        <v>-1.4379404562278708</v>
      </c>
      <c r="P81" s="143">
        <v>-0.49014904017853356</v>
      </c>
      <c r="Q81" s="143">
        <v>-1.0600776167196013</v>
      </c>
      <c r="R81" s="143">
        <v>1.2801275366431497</v>
      </c>
      <c r="S81" s="143">
        <v>-0.75087850307692383</v>
      </c>
      <c r="T81" s="142">
        <v>0.39378604523434557</v>
      </c>
      <c r="U81" s="234"/>
      <c r="V81" s="95" t="s">
        <v>342</v>
      </c>
      <c r="W81" s="92">
        <v>-170.59732947839075</v>
      </c>
      <c r="X81" s="108">
        <v>-306.70746315594261</v>
      </c>
      <c r="Y81" s="100">
        <v>107.27051469913567</v>
      </c>
      <c r="Z81" s="93">
        <v>122.88820244269664</v>
      </c>
      <c r="AA81" s="93">
        <v>44.493174449000435</v>
      </c>
      <c r="AB81" s="93">
        <v>8.4951506538479862</v>
      </c>
      <c r="AC81" s="93">
        <v>12.870165388313353</v>
      </c>
      <c r="AD81" s="94">
        <v>-81.476178234721374</v>
      </c>
      <c r="AE81" s="102">
        <v>113.60504950691939</v>
      </c>
      <c r="AF81" s="100">
        <v>-339.1271814295178</v>
      </c>
      <c r="AG81" s="93">
        <v>-365.28385191327106</v>
      </c>
      <c r="AH81" s="93">
        <v>-8.9404692951084144</v>
      </c>
      <c r="AI81" s="93">
        <v>-28.313953799370211</v>
      </c>
      <c r="AJ81" s="93">
        <v>-29.843275179207467</v>
      </c>
      <c r="AK81" s="93">
        <v>-22.052813546824837</v>
      </c>
      <c r="AL81" s="93">
        <v>-18.830088872961369</v>
      </c>
      <c r="AM81" s="93">
        <v>215.52395766809423</v>
      </c>
      <c r="AN81" s="93">
        <v>-81.386686490879583</v>
      </c>
      <c r="AO81" s="100">
        <v>254.36175090102188</v>
      </c>
      <c r="AP81" s="234"/>
      <c r="AQ81" s="95" t="s">
        <v>342</v>
      </c>
      <c r="AR81" s="140">
        <v>0.81215506088445633</v>
      </c>
      <c r="AS81" s="141">
        <v>6.2617548257929645</v>
      </c>
      <c r="AT81" s="142">
        <v>2.0430963674044733</v>
      </c>
      <c r="AU81" s="143">
        <v>2.8399376137800303</v>
      </c>
      <c r="AV81" s="143">
        <v>5.22075179684236</v>
      </c>
      <c r="AW81" s="143">
        <v>1.9597442610741034</v>
      </c>
      <c r="AX81" s="143">
        <v>0.2166575174851193</v>
      </c>
      <c r="AY81" s="144">
        <v>0.57568918565162885</v>
      </c>
      <c r="AZ81" s="145">
        <v>4.5867249507614005</v>
      </c>
      <c r="BA81" s="142">
        <v>0.40287218346848341</v>
      </c>
      <c r="BB81" s="143">
        <v>-1.0341731574513569</v>
      </c>
      <c r="BC81" s="143">
        <v>-4.0438901178572406</v>
      </c>
      <c r="BD81" s="143">
        <v>-7.782903724317114E-2</v>
      </c>
      <c r="BE81" s="143">
        <v>-0.34631082454542605</v>
      </c>
      <c r="BF81" s="143">
        <v>-0.57855210006021451</v>
      </c>
      <c r="BG81" s="143">
        <v>-3.0577335565403541</v>
      </c>
      <c r="BH81" s="143">
        <v>6.3654933228633803</v>
      </c>
      <c r="BI81" s="143">
        <v>2.551278491202269</v>
      </c>
      <c r="BJ81" s="142">
        <v>-0.25784767155772048</v>
      </c>
      <c r="BK81" s="234"/>
      <c r="BL81" s="95" t="s">
        <v>342</v>
      </c>
      <c r="BM81" s="92">
        <v>1566.7115647150495</v>
      </c>
      <c r="BN81" s="108">
        <v>436.94822342257339</v>
      </c>
      <c r="BO81" s="100">
        <v>391.20629059862404</v>
      </c>
      <c r="BP81" s="93">
        <v>168.28311697076242</v>
      </c>
      <c r="BQ81" s="93">
        <v>144.1973182455381</v>
      </c>
      <c r="BR81" s="93">
        <v>29.289073222871366</v>
      </c>
      <c r="BS81" s="93">
        <v>1.3137848748021952</v>
      </c>
      <c r="BT81" s="94">
        <v>48.12299728465041</v>
      </c>
      <c r="BU81" s="102">
        <v>543.99226116630416</v>
      </c>
      <c r="BV81" s="100">
        <v>362.20677469760994</v>
      </c>
      <c r="BW81" s="93">
        <v>-342.04084462086757</v>
      </c>
      <c r="BX81" s="93">
        <v>-487.55233835892432</v>
      </c>
      <c r="BY81" s="93">
        <v>-7.6941270686329517</v>
      </c>
      <c r="BZ81" s="93">
        <v>-7.1086648011378202</v>
      </c>
      <c r="CA81" s="93">
        <v>-26.053394499782371</v>
      </c>
      <c r="CB81" s="93">
        <v>-55.433556240561757</v>
      </c>
      <c r="CC81" s="93">
        <v>1020.4644070001923</v>
      </c>
      <c r="CD81" s="93">
        <v>267.62529328730488</v>
      </c>
      <c r="CE81" s="100">
        <v>-167.6419851700557</v>
      </c>
    </row>
    <row r="82" spans="1:83">
      <c r="A82" s="69" t="s">
        <v>343</v>
      </c>
      <c r="B82" s="134">
        <v>0.45593936376253641</v>
      </c>
      <c r="C82" s="135">
        <v>-1.6978317210602611</v>
      </c>
      <c r="D82" s="136">
        <v>0.68061623044790576</v>
      </c>
      <c r="E82" s="137">
        <v>-0.13046308322185451</v>
      </c>
      <c r="F82" s="137">
        <v>1.1203614649713867</v>
      </c>
      <c r="G82" s="137">
        <v>1.8511083556713936</v>
      </c>
      <c r="H82" s="137">
        <v>-1.9640551127770745</v>
      </c>
      <c r="I82" s="138">
        <v>1.0955135508798231</v>
      </c>
      <c r="J82" s="139">
        <v>1.2466636946171894</v>
      </c>
      <c r="K82" s="136">
        <v>0.85867078731158841</v>
      </c>
      <c r="L82" s="137">
        <v>0.94016663655203114</v>
      </c>
      <c r="M82" s="137">
        <v>1.052154609907574</v>
      </c>
      <c r="N82" s="137">
        <v>1.9012064525043781</v>
      </c>
      <c r="O82" s="137">
        <v>1.1641200933702578</v>
      </c>
      <c r="P82" s="137">
        <v>0.30484046510701468</v>
      </c>
      <c r="Q82" s="137">
        <v>-1.3278686377227178E-2</v>
      </c>
      <c r="R82" s="137">
        <v>0.57427629773876276</v>
      </c>
      <c r="S82" s="137">
        <v>0.21095828805182126</v>
      </c>
      <c r="T82" s="136">
        <v>-7.7334612211232834E-2</v>
      </c>
      <c r="V82" s="69" t="s">
        <v>343</v>
      </c>
      <c r="W82" s="74">
        <v>886.6864705857588</v>
      </c>
      <c r="X82" s="106">
        <v>-125.89414878769912</v>
      </c>
      <c r="Y82" s="101">
        <v>132.98507655153662</v>
      </c>
      <c r="Z82" s="75">
        <v>-7.9502574077196186</v>
      </c>
      <c r="AA82" s="75">
        <v>32.559947815460873</v>
      </c>
      <c r="AB82" s="75">
        <v>28.207643558556811</v>
      </c>
      <c r="AC82" s="75">
        <v>-11.935595144961326</v>
      </c>
      <c r="AD82" s="76">
        <v>92.1033377301992</v>
      </c>
      <c r="AE82" s="103">
        <v>154.63788436044888</v>
      </c>
      <c r="AF82" s="101">
        <v>775.1078075862315</v>
      </c>
      <c r="AG82" s="75">
        <v>307.733518114037</v>
      </c>
      <c r="AH82" s="75">
        <v>121.72340511108996</v>
      </c>
      <c r="AI82" s="75">
        <v>187.80572931289134</v>
      </c>
      <c r="AJ82" s="75">
        <v>23.812946494801963</v>
      </c>
      <c r="AK82" s="75">
        <v>13.64817367802425</v>
      </c>
      <c r="AL82" s="75">
        <v>-0.23336804293649038</v>
      </c>
      <c r="AM82" s="75">
        <v>97.923616666375892</v>
      </c>
      <c r="AN82" s="75">
        <v>22.693786251958954</v>
      </c>
      <c r="AO82" s="101">
        <v>-50.150149124769086</v>
      </c>
      <c r="AQ82" s="69" t="s">
        <v>343</v>
      </c>
      <c r="AR82" s="134">
        <v>0.53184229114473514</v>
      </c>
      <c r="AS82" s="135">
        <v>1.2485920124848171</v>
      </c>
      <c r="AT82" s="136">
        <v>1.2045341265750853</v>
      </c>
      <c r="AU82" s="137">
        <v>0.91918143304474675</v>
      </c>
      <c r="AV82" s="137">
        <v>3.9200555065153297</v>
      </c>
      <c r="AW82" s="137">
        <v>3.7275319123457606</v>
      </c>
      <c r="AX82" s="137">
        <v>-3.4865108020405988</v>
      </c>
      <c r="AY82" s="138">
        <v>0.39684577159502243</v>
      </c>
      <c r="AZ82" s="139">
        <v>3.3578532165943864</v>
      </c>
      <c r="BA82" s="136">
        <v>0.41435906583831006</v>
      </c>
      <c r="BB82" s="137">
        <v>-0.80840289434970236</v>
      </c>
      <c r="BC82" s="137">
        <v>-2.430886431194812</v>
      </c>
      <c r="BD82" s="137">
        <v>-0.63401732073860018</v>
      </c>
      <c r="BE82" s="137">
        <v>1.570093665942851</v>
      </c>
      <c r="BF82" s="137">
        <v>0.55323467585128849</v>
      </c>
      <c r="BG82" s="137">
        <v>-4.079717922485127</v>
      </c>
      <c r="BH82" s="137">
        <v>5.0550063839788661</v>
      </c>
      <c r="BI82" s="137">
        <v>1.825832314787279</v>
      </c>
      <c r="BJ82" s="136">
        <v>-0.11438005639362592</v>
      </c>
      <c r="BL82" s="69" t="s">
        <v>343</v>
      </c>
      <c r="BM82" s="74">
        <v>1033.5175114981539</v>
      </c>
      <c r="BN82" s="106">
        <v>89.888795196487081</v>
      </c>
      <c r="BO82" s="101">
        <v>234.13460667716936</v>
      </c>
      <c r="BP82" s="75">
        <v>55.431178535879553</v>
      </c>
      <c r="BQ82" s="75">
        <v>110.85543672448148</v>
      </c>
      <c r="BR82" s="75">
        <v>55.773519540564394</v>
      </c>
      <c r="BS82" s="75">
        <v>-21.521807683489897</v>
      </c>
      <c r="BT82" s="76">
        <v>33.596279559735194</v>
      </c>
      <c r="BU82" s="103">
        <v>408.00504745998114</v>
      </c>
      <c r="BV82" s="101">
        <v>375.69004599984328</v>
      </c>
      <c r="BW82" s="75">
        <v>-269.26937391937099</v>
      </c>
      <c r="BX82" s="75">
        <v>-291.26776177400825</v>
      </c>
      <c r="BY82" s="75">
        <v>-64.227685768435549</v>
      </c>
      <c r="BZ82" s="75">
        <v>31.989066575558127</v>
      </c>
      <c r="CA82" s="75">
        <v>24.707975591139075</v>
      </c>
      <c r="CB82" s="75">
        <v>-74.739172866982244</v>
      </c>
      <c r="CC82" s="75">
        <v>825.19848951788481</v>
      </c>
      <c r="CD82" s="75">
        <v>193.29850864406035</v>
      </c>
      <c r="CE82" s="101">
        <v>-74.200983835318766</v>
      </c>
    </row>
    <row r="83" spans="1:83">
      <c r="A83" s="69" t="s">
        <v>344</v>
      </c>
      <c r="B83" s="134">
        <v>0.46411853571277639</v>
      </c>
      <c r="C83" s="135">
        <v>6.5096841379824966</v>
      </c>
      <c r="D83" s="136">
        <v>-0.88397296843059081</v>
      </c>
      <c r="E83" s="137">
        <v>0.41863214981399111</v>
      </c>
      <c r="F83" s="137">
        <v>-9.9923338830717796</v>
      </c>
      <c r="G83" s="137">
        <v>1.4821836684443035</v>
      </c>
      <c r="H83" s="137">
        <v>0.26919169779160423</v>
      </c>
      <c r="I83" s="138">
        <v>0.81971471500783544</v>
      </c>
      <c r="J83" s="139">
        <v>0.47573020319382486</v>
      </c>
      <c r="K83" s="136">
        <v>0.44573315395930457</v>
      </c>
      <c r="L83" s="137">
        <v>0.64174545342019496</v>
      </c>
      <c r="M83" s="137">
        <v>-7.7916799266108949E-2</v>
      </c>
      <c r="N83" s="137">
        <v>1.4779370346934995</v>
      </c>
      <c r="O83" s="137">
        <v>-1.1160250643455827</v>
      </c>
      <c r="P83" s="137">
        <v>-0.42456192126067993</v>
      </c>
      <c r="Q83" s="137">
        <v>1.427036624308764</v>
      </c>
      <c r="R83" s="137">
        <v>0.89751489461957767</v>
      </c>
      <c r="S83" s="137">
        <v>-0.76728821538697423</v>
      </c>
      <c r="T83" s="136">
        <v>0.2169019021015739</v>
      </c>
      <c r="V83" s="69" t="s">
        <v>344</v>
      </c>
      <c r="W83" s="74">
        <v>906.7081626697327</v>
      </c>
      <c r="X83" s="106">
        <v>474.49748624552103</v>
      </c>
      <c r="Y83" s="101">
        <v>-173.89434374334087</v>
      </c>
      <c r="Z83" s="75">
        <v>25.477638211802514</v>
      </c>
      <c r="AA83" s="75">
        <v>-293.65073205486533</v>
      </c>
      <c r="AB83" s="75">
        <v>23.003967692102151</v>
      </c>
      <c r="AC83" s="75">
        <v>1.6037527329452814</v>
      </c>
      <c r="AD83" s="76">
        <v>69.671029674675083</v>
      </c>
      <c r="AE83" s="103">
        <v>59.745889760186401</v>
      </c>
      <c r="AF83" s="101">
        <v>405.81080118248065</v>
      </c>
      <c r="AG83" s="75">
        <v>212.02974170629022</v>
      </c>
      <c r="AH83" s="75">
        <v>-9.1090107021227595</v>
      </c>
      <c r="AI83" s="75">
        <v>148.76981235145831</v>
      </c>
      <c r="AJ83" s="75">
        <v>-23.094885184559644</v>
      </c>
      <c r="AK83" s="75">
        <v>-19.066231254492777</v>
      </c>
      <c r="AL83" s="75">
        <v>25.076315039219025</v>
      </c>
      <c r="AM83" s="75">
        <v>153.92002812099963</v>
      </c>
      <c r="AN83" s="75">
        <v>-82.714968894308186</v>
      </c>
      <c r="AO83" s="101">
        <v>140.54832922491187</v>
      </c>
      <c r="AQ83" s="69" t="s">
        <v>344</v>
      </c>
      <c r="AR83" s="134">
        <v>0.97727689977336052</v>
      </c>
      <c r="AS83" s="135">
        <v>3.8253320636036037</v>
      </c>
      <c r="AT83" s="136">
        <v>0.31237345136045924</v>
      </c>
      <c r="AU83" s="137">
        <v>2.2077456566669484</v>
      </c>
      <c r="AV83" s="137">
        <v>-8.4222241992434341</v>
      </c>
      <c r="AW83" s="137">
        <v>4.6911801276039222</v>
      </c>
      <c r="AX83" s="137">
        <v>-2.4931338160805838</v>
      </c>
      <c r="AY83" s="138">
        <v>1.3803104877600836</v>
      </c>
      <c r="AZ83" s="139">
        <v>3.3948708925210846</v>
      </c>
      <c r="BA83" s="136">
        <v>0.83415650221048132</v>
      </c>
      <c r="BB83" s="137">
        <v>0.32335516995540825</v>
      </c>
      <c r="BC83" s="137">
        <v>-1.1358413750819141</v>
      </c>
      <c r="BD83" s="137">
        <v>1.2150652072527413</v>
      </c>
      <c r="BE83" s="137">
        <v>0.1775895030685426</v>
      </c>
      <c r="BF83" s="137">
        <v>-0.1245114537287817</v>
      </c>
      <c r="BG83" s="137">
        <v>-1.1006846091628719</v>
      </c>
      <c r="BH83" s="137">
        <v>3.9053524089087466</v>
      </c>
      <c r="BI83" s="137">
        <v>0.30329395590003028</v>
      </c>
      <c r="BJ83" s="136">
        <v>0.59160986748287847</v>
      </c>
      <c r="BL83" s="69" t="s">
        <v>344</v>
      </c>
      <c r="BM83" s="74">
        <v>1899.5186803391261</v>
      </c>
      <c r="BN83" s="106">
        <v>286.0414088169955</v>
      </c>
      <c r="BO83" s="101">
        <v>60.716952673181368</v>
      </c>
      <c r="BP83" s="75">
        <v>132.00978365896935</v>
      </c>
      <c r="BQ83" s="75">
        <v>-243.26540852578546</v>
      </c>
      <c r="BR83" s="75">
        <v>70.576894135709381</v>
      </c>
      <c r="BS83" s="75">
        <v>-15.274030467289094</v>
      </c>
      <c r="BT83" s="76">
        <v>116.66971387158083</v>
      </c>
      <c r="BU83" s="103">
        <v>414.31699380157079</v>
      </c>
      <c r="BV83" s="101">
        <v>756.5193252425961</v>
      </c>
      <c r="BW83" s="75">
        <v>107.17411475712288</v>
      </c>
      <c r="BX83" s="75">
        <v>-134.20861608068481</v>
      </c>
      <c r="BY83" s="75">
        <v>122.62667116687226</v>
      </c>
      <c r="BZ83" s="75">
        <v>3.6275590411328267</v>
      </c>
      <c r="CA83" s="75">
        <v>-5.5747632592310765</v>
      </c>
      <c r="CB83" s="75">
        <v>-19.835901523832945</v>
      </c>
      <c r="CC83" s="75">
        <v>650.36363398347021</v>
      </c>
      <c r="CD83" s="75">
        <v>32.346627157749026</v>
      </c>
      <c r="CE83" s="101">
        <v>381.92399980479968</v>
      </c>
    </row>
    <row r="84" spans="1:83">
      <c r="A84" s="69" t="s">
        <v>345</v>
      </c>
      <c r="B84" s="134">
        <v>0.4870066682693075</v>
      </c>
      <c r="C84" s="135">
        <v>10.971467628337717</v>
      </c>
      <c r="D84" s="136">
        <v>-0.78778335919034159</v>
      </c>
      <c r="E84" s="137">
        <v>-1.3812062132382286</v>
      </c>
      <c r="F84" s="137">
        <v>1.6767722939726726</v>
      </c>
      <c r="G84" s="137">
        <v>4.1603714886440324</v>
      </c>
      <c r="H84" s="137">
        <v>-1.8676576630780151</v>
      </c>
      <c r="I84" s="138">
        <v>-1.9595304340107589</v>
      </c>
      <c r="J84" s="139">
        <v>1.6491013631495299</v>
      </c>
      <c r="K84" s="136">
        <v>-0.14061350591499933</v>
      </c>
      <c r="L84" s="137">
        <v>9.7334199946330635E-2</v>
      </c>
      <c r="M84" s="137">
        <v>0.46986904893513426</v>
      </c>
      <c r="N84" s="137">
        <v>-0.61417181927770903</v>
      </c>
      <c r="O84" s="137">
        <v>-0.64881049508468402</v>
      </c>
      <c r="P84" s="137">
        <v>-0.6165315251574266</v>
      </c>
      <c r="Q84" s="137">
        <v>0.39959982098884961</v>
      </c>
      <c r="R84" s="137">
        <v>1.0741905112264361</v>
      </c>
      <c r="S84" s="137">
        <v>-2.8535310633789779</v>
      </c>
      <c r="T84" s="136">
        <v>0.27434751048645012</v>
      </c>
      <c r="V84" s="69" t="s">
        <v>345</v>
      </c>
      <c r="W84" s="74">
        <v>955.83845297186053</v>
      </c>
      <c r="X84" s="106">
        <v>851.78075310683926</v>
      </c>
      <c r="Y84" s="101">
        <v>-153.60210218774591</v>
      </c>
      <c r="Z84" s="75">
        <v>-84.411071464466659</v>
      </c>
      <c r="AA84" s="75">
        <v>44.352462846057733</v>
      </c>
      <c r="AB84" s="75">
        <v>65.527355360940192</v>
      </c>
      <c r="AC84" s="75">
        <v>-11.156822814984253</v>
      </c>
      <c r="AD84" s="76">
        <v>-167.91402611529156</v>
      </c>
      <c r="AE84" s="103">
        <v>208.0922136395202</v>
      </c>
      <c r="AF84" s="101">
        <v>-128.5899991348706</v>
      </c>
      <c r="AG84" s="75">
        <v>32.365148759679869</v>
      </c>
      <c r="AH84" s="75">
        <v>54.88812892396345</v>
      </c>
      <c r="AI84" s="75">
        <v>-62.736516199405742</v>
      </c>
      <c r="AJ84" s="75">
        <v>-13.276562411343093</v>
      </c>
      <c r="AK84" s="75">
        <v>-27.569654932182857</v>
      </c>
      <c r="AL84" s="75">
        <v>7.1220926668022457</v>
      </c>
      <c r="AM84" s="75">
        <v>185.87254734093949</v>
      </c>
      <c r="AN84" s="75">
        <v>-305.25518328333419</v>
      </c>
      <c r="AO84" s="101">
        <v>178.15758754807757</v>
      </c>
      <c r="AQ84" s="69" t="s">
        <v>345</v>
      </c>
      <c r="AR84" s="134">
        <v>1.3247874402133597</v>
      </c>
      <c r="AS84" s="135">
        <v>11.57356881923306</v>
      </c>
      <c r="AT84" s="136">
        <v>-0.44896262841219725</v>
      </c>
      <c r="AU84" s="137">
        <v>0.93794396603019692</v>
      </c>
      <c r="AV84" s="137">
        <v>-6.0189649658280553</v>
      </c>
      <c r="AW84" s="137">
        <v>8.2644814635182797</v>
      </c>
      <c r="AX84" s="137">
        <v>-1.4488977460218044</v>
      </c>
      <c r="AY84" s="138">
        <v>-1.0321349187343398</v>
      </c>
      <c r="AZ84" s="139">
        <v>4.3617395757426403</v>
      </c>
      <c r="BA84" s="136">
        <v>0.78713322833934285</v>
      </c>
      <c r="BB84" s="137">
        <v>0.56453470189294919</v>
      </c>
      <c r="BC84" s="137">
        <v>1.3695227166876434</v>
      </c>
      <c r="BD84" s="137">
        <v>2.4784105743019813</v>
      </c>
      <c r="BE84" s="137">
        <v>-2.0430475262265713</v>
      </c>
      <c r="BF84" s="137">
        <v>-1.223338734521584</v>
      </c>
      <c r="BG84" s="137">
        <v>0.73945839678521974</v>
      </c>
      <c r="BH84" s="137">
        <v>3.8799895512455107</v>
      </c>
      <c r="BI84" s="137">
        <v>-4.1209403974924452</v>
      </c>
      <c r="BJ84" s="136">
        <v>0.80954632873788679</v>
      </c>
      <c r="BL84" s="69" t="s">
        <v>345</v>
      </c>
      <c r="BM84" s="74">
        <v>2578.6357567489613</v>
      </c>
      <c r="BN84" s="106">
        <v>893.67662740871856</v>
      </c>
      <c r="BO84" s="101">
        <v>-87.240854680414486</v>
      </c>
      <c r="BP84" s="75">
        <v>56.004511782312875</v>
      </c>
      <c r="BQ84" s="75">
        <v>-172.24514694434629</v>
      </c>
      <c r="BR84" s="75">
        <v>125.23411726544714</v>
      </c>
      <c r="BS84" s="75">
        <v>-8.6184998386869438</v>
      </c>
      <c r="BT84" s="76">
        <v>-87.615836945138653</v>
      </c>
      <c r="BU84" s="103">
        <v>536.08103726707486</v>
      </c>
      <c r="BV84" s="101">
        <v>713.20142820432375</v>
      </c>
      <c r="BW84" s="75">
        <v>186.84455666673603</v>
      </c>
      <c r="BX84" s="75">
        <v>158.56205403782224</v>
      </c>
      <c r="BY84" s="75">
        <v>245.52507166557371</v>
      </c>
      <c r="BZ84" s="75">
        <v>-42.401776280308241</v>
      </c>
      <c r="CA84" s="75">
        <v>-55.040526055476221</v>
      </c>
      <c r="CB84" s="75">
        <v>13.134950790123412</v>
      </c>
      <c r="CC84" s="75">
        <v>653.24014979640924</v>
      </c>
      <c r="CD84" s="75">
        <v>-446.663052416563</v>
      </c>
      <c r="CE84" s="101">
        <v>522.91751854924223</v>
      </c>
    </row>
    <row r="85" spans="1:83" s="232" customFormat="1">
      <c r="A85" s="95" t="s">
        <v>346</v>
      </c>
      <c r="B85" s="140">
        <v>-0.16072938892028876</v>
      </c>
      <c r="C85" s="141">
        <v>-10.542435356519009</v>
      </c>
      <c r="D85" s="142">
        <v>1.5506420680553745</v>
      </c>
      <c r="E85" s="143">
        <v>2.150742704926345</v>
      </c>
      <c r="F85" s="143">
        <v>2.8212521975607308</v>
      </c>
      <c r="G85" s="143">
        <v>0.93384789480519537</v>
      </c>
      <c r="H85" s="143">
        <v>-2.9710335887431105</v>
      </c>
      <c r="I85" s="144">
        <v>1.1493289653353722</v>
      </c>
      <c r="J85" s="145">
        <v>0.77911263448386947</v>
      </c>
      <c r="K85" s="142">
        <v>0.4855169397440795</v>
      </c>
      <c r="L85" s="143">
        <v>0.28366006343083505</v>
      </c>
      <c r="M85" s="143">
        <v>0.25098372420051529</v>
      </c>
      <c r="N85" s="143">
        <v>0.84968791620856354</v>
      </c>
      <c r="O85" s="143">
        <v>-0.11017057813257347</v>
      </c>
      <c r="P85" s="143">
        <v>-0.47295262090751855</v>
      </c>
      <c r="Q85" s="143">
        <v>2.4192162532138406</v>
      </c>
      <c r="R85" s="143">
        <v>-0.20243942670887805</v>
      </c>
      <c r="S85" s="143">
        <v>2.3923739578637138</v>
      </c>
      <c r="T85" s="142">
        <v>-0.386996085027147</v>
      </c>
      <c r="U85" s="234"/>
      <c r="V85" s="95" t="s">
        <v>346</v>
      </c>
      <c r="W85" s="92">
        <v>-316.99673810455715</v>
      </c>
      <c r="X85" s="108">
        <v>-908.27084313850537</v>
      </c>
      <c r="Y85" s="100">
        <v>299.96257398823218</v>
      </c>
      <c r="Z85" s="93">
        <v>129.6250791273842</v>
      </c>
      <c r="AA85" s="93">
        <v>75.876504064442088</v>
      </c>
      <c r="AB85" s="93">
        <v>15.320367856631947</v>
      </c>
      <c r="AC85" s="93">
        <v>-17.416584403422121</v>
      </c>
      <c r="AD85" s="94">
        <v>96.557207343195842</v>
      </c>
      <c r="AE85" s="102">
        <v>99.933769707791726</v>
      </c>
      <c r="AF85" s="100">
        <v>443.37728268794308</v>
      </c>
      <c r="AG85" s="93">
        <v>94.413229021520237</v>
      </c>
      <c r="AH85" s="93">
        <v>29.456624840906443</v>
      </c>
      <c r="AI85" s="93">
        <v>86.260985612318109</v>
      </c>
      <c r="AJ85" s="93">
        <v>-2.2397857365001528</v>
      </c>
      <c r="AK85" s="93">
        <v>-21.01879566050593</v>
      </c>
      <c r="AL85" s="93">
        <v>43.290141803840243</v>
      </c>
      <c r="AM85" s="93">
        <v>-35.405384055666218</v>
      </c>
      <c r="AN85" s="93">
        <v>248.62026686204081</v>
      </c>
      <c r="AO85" s="100">
        <v>-251.99952135001513</v>
      </c>
      <c r="AP85" s="234"/>
      <c r="AQ85" s="95" t="s">
        <v>346</v>
      </c>
      <c r="AR85" s="140">
        <v>1.2506701408792731</v>
      </c>
      <c r="AS85" s="141">
        <v>3.9394931567344749</v>
      </c>
      <c r="AT85" s="142">
        <v>0.53969816191470343</v>
      </c>
      <c r="AU85" s="143">
        <v>1.0295811274081856</v>
      </c>
      <c r="AV85" s="143">
        <v>-4.8469411841688181</v>
      </c>
      <c r="AW85" s="143">
        <v>8.6663083703207189</v>
      </c>
      <c r="AX85" s="143">
        <v>-6.4020313626972358</v>
      </c>
      <c r="AY85" s="144">
        <v>1.0754621081670912</v>
      </c>
      <c r="AZ85" s="145">
        <v>4.2115764907323827</v>
      </c>
      <c r="BA85" s="142">
        <v>1.6569552565159018</v>
      </c>
      <c r="BB85" s="143">
        <v>1.9752702940516897</v>
      </c>
      <c r="BC85" s="143">
        <v>1.7024784635743861</v>
      </c>
      <c r="BD85" s="143">
        <v>3.6453864699003802</v>
      </c>
      <c r="BE85" s="143">
        <v>-0.72342929334126005</v>
      </c>
      <c r="BF85" s="143">
        <v>-1.2062690186600111</v>
      </c>
      <c r="BG85" s="143">
        <v>4.2820342510753839</v>
      </c>
      <c r="BH85" s="143">
        <v>2.3593650772457897</v>
      </c>
      <c r="BI85" s="143">
        <v>-1.0844189099183943</v>
      </c>
      <c r="BJ85" s="142">
        <v>2.5530749349522708E-2</v>
      </c>
      <c r="BK85" s="234"/>
      <c r="BL85" s="95" t="s">
        <v>346</v>
      </c>
      <c r="BM85" s="92">
        <v>2432.2363481227949</v>
      </c>
      <c r="BN85" s="108">
        <v>292.11324742615579</v>
      </c>
      <c r="BO85" s="100">
        <v>105.45120460868202</v>
      </c>
      <c r="BP85" s="93">
        <v>62.741388467000434</v>
      </c>
      <c r="BQ85" s="93">
        <v>-140.86181732890464</v>
      </c>
      <c r="BR85" s="93">
        <v>132.0593344682311</v>
      </c>
      <c r="BS85" s="93">
        <v>-38.905249630422418</v>
      </c>
      <c r="BT85" s="94">
        <v>90.417548632778562</v>
      </c>
      <c r="BU85" s="102">
        <v>522.4097574679472</v>
      </c>
      <c r="BV85" s="100">
        <v>1495.7058923217846</v>
      </c>
      <c r="BW85" s="93">
        <v>646.54163760152733</v>
      </c>
      <c r="BX85" s="93">
        <v>196.95914817383709</v>
      </c>
      <c r="BY85" s="93">
        <v>360.10001107726202</v>
      </c>
      <c r="BZ85" s="93">
        <v>-14.798286837600926</v>
      </c>
      <c r="CA85" s="93">
        <v>-54.006508169157314</v>
      </c>
      <c r="CB85" s="93">
        <v>75.255181466925023</v>
      </c>
      <c r="CC85" s="93">
        <v>402.3108080726488</v>
      </c>
      <c r="CD85" s="93">
        <v>-116.65609906364261</v>
      </c>
      <c r="CE85" s="100">
        <v>16.556246298205224</v>
      </c>
    </row>
    <row r="86" spans="1:83">
      <c r="A86" s="69" t="s">
        <v>347</v>
      </c>
      <c r="B86" s="134">
        <v>-0.96319403240088253</v>
      </c>
      <c r="C86" s="135">
        <v>-2.1512614876767144</v>
      </c>
      <c r="D86" s="136">
        <v>-0.39465988737266144</v>
      </c>
      <c r="E86" s="137">
        <v>-0.2291331578414213</v>
      </c>
      <c r="F86" s="137">
        <v>-0.4833373367372884</v>
      </c>
      <c r="G86" s="137">
        <v>-2.171233898195013</v>
      </c>
      <c r="H86" s="137">
        <v>-0.87919740934879753</v>
      </c>
      <c r="I86" s="138">
        <v>-0.10710784123980632</v>
      </c>
      <c r="J86" s="139">
        <v>-1.0619010406711649</v>
      </c>
      <c r="K86" s="136">
        <v>-1.8473305462355372</v>
      </c>
      <c r="L86" s="137">
        <v>-0.48772827998354584</v>
      </c>
      <c r="M86" s="137">
        <v>-1.4554966003892833</v>
      </c>
      <c r="N86" s="137">
        <v>-6.935276506801813</v>
      </c>
      <c r="O86" s="137">
        <v>-0.7056115550055031</v>
      </c>
      <c r="P86" s="137">
        <v>0.76268879505554388</v>
      </c>
      <c r="Q86" s="137">
        <v>-4.2300762089820143</v>
      </c>
      <c r="R86" s="137">
        <v>-0.54451168170677189</v>
      </c>
      <c r="S86" s="137">
        <v>-4.6793469354803214</v>
      </c>
      <c r="T86" s="136">
        <v>0.27624443930314158</v>
      </c>
      <c r="V86" s="69" t="s">
        <v>347</v>
      </c>
      <c r="W86" s="74">
        <v>-1896.5953548119578</v>
      </c>
      <c r="X86" s="106">
        <v>-165.80006619107371</v>
      </c>
      <c r="Y86" s="101">
        <v>-77.528462419752032</v>
      </c>
      <c r="Z86" s="75">
        <v>-14.10684988961566</v>
      </c>
      <c r="AA86" s="75">
        <v>-13.365913183823977</v>
      </c>
      <c r="AB86" s="75">
        <v>-35.953112199936413</v>
      </c>
      <c r="AC86" s="75">
        <v>-5.0008431349156126</v>
      </c>
      <c r="AD86" s="76">
        <v>-9.1017440114610508</v>
      </c>
      <c r="AE86" s="103">
        <v>-137.26714454972171</v>
      </c>
      <c r="AF86" s="101">
        <v>-1695.1851250524633</v>
      </c>
      <c r="AG86" s="75">
        <v>-162.79564007334557</v>
      </c>
      <c r="AH86" s="75">
        <v>-171.25263503506358</v>
      </c>
      <c r="AI86" s="75">
        <v>-710.05716408227636</v>
      </c>
      <c r="AJ86" s="75">
        <v>-14.329393262297117</v>
      </c>
      <c r="AK86" s="75">
        <v>33.73484180458945</v>
      </c>
      <c r="AL86" s="75">
        <v>-77.525389460728775</v>
      </c>
      <c r="AM86" s="75">
        <v>-95.038886187150638</v>
      </c>
      <c r="AN86" s="75">
        <v>-497.92085875618432</v>
      </c>
      <c r="AO86" s="101">
        <v>179.18544340106746</v>
      </c>
      <c r="AQ86" s="69" t="s">
        <v>347</v>
      </c>
      <c r="AR86" s="134">
        <v>-0.1796903563785146</v>
      </c>
      <c r="AS86" s="135">
        <v>3.4600605974184129</v>
      </c>
      <c r="AT86" s="136">
        <v>-0.53407294094530711</v>
      </c>
      <c r="AU86" s="137">
        <v>0.9297649410476394</v>
      </c>
      <c r="AV86" s="137">
        <v>-6.3560027044317291</v>
      </c>
      <c r="AW86" s="137">
        <v>4.3748176758527269</v>
      </c>
      <c r="AX86" s="137">
        <v>-5.3662839394615691</v>
      </c>
      <c r="AY86" s="138">
        <v>-0.12692075413949233</v>
      </c>
      <c r="AZ86" s="139">
        <v>1.8354076204084135</v>
      </c>
      <c r="BA86" s="136">
        <v>-1.0704637580432164</v>
      </c>
      <c r="BB86" s="137">
        <v>0.53273284917598751</v>
      </c>
      <c r="BC86" s="137">
        <v>-0.8213108034024863</v>
      </c>
      <c r="BD86" s="137">
        <v>-5.3423451108719817</v>
      </c>
      <c r="BE86" s="137">
        <v>-2.5582749483139433</v>
      </c>
      <c r="BF86" s="137">
        <v>-0.75531825168354549</v>
      </c>
      <c r="BG86" s="137">
        <v>-0.11591197523228569</v>
      </c>
      <c r="BH86" s="137">
        <v>1.2207197750108367</v>
      </c>
      <c r="BI86" s="137">
        <v>-5.9115095909903275</v>
      </c>
      <c r="BJ86" s="136">
        <v>0.37947379272533777</v>
      </c>
      <c r="BL86" s="69" t="s">
        <v>347</v>
      </c>
      <c r="BM86" s="74">
        <v>-351.04547727492172</v>
      </c>
      <c r="BN86" s="106">
        <v>252.20733002278121</v>
      </c>
      <c r="BO86" s="101">
        <v>-105.06233436260663</v>
      </c>
      <c r="BP86" s="75">
        <v>56.584795985104392</v>
      </c>
      <c r="BQ86" s="75">
        <v>-186.78767832818949</v>
      </c>
      <c r="BR86" s="75">
        <v>67.898578709737876</v>
      </c>
      <c r="BS86" s="75">
        <v>-31.970497620376705</v>
      </c>
      <c r="BT86" s="76">
        <v>-10.787533108881689</v>
      </c>
      <c r="BU86" s="103">
        <v>230.50472855777662</v>
      </c>
      <c r="BV86" s="101">
        <v>-974.58704031691013</v>
      </c>
      <c r="BW86" s="75">
        <v>176.01247941414476</v>
      </c>
      <c r="BX86" s="75">
        <v>-96.016891972316444</v>
      </c>
      <c r="BY86" s="75">
        <v>-537.76288231790568</v>
      </c>
      <c r="BZ86" s="75">
        <v>-52.940626594700007</v>
      </c>
      <c r="CA86" s="75">
        <v>-33.919840042592114</v>
      </c>
      <c r="CB86" s="75">
        <v>-2.036839950867261</v>
      </c>
      <c r="CC86" s="75">
        <v>209.34830521912227</v>
      </c>
      <c r="CD86" s="75">
        <v>-637.27074407178588</v>
      </c>
      <c r="CE86" s="101">
        <v>245.89183882404177</v>
      </c>
    </row>
    <row r="87" spans="1:83">
      <c r="A87" s="69" t="s">
        <v>348</v>
      </c>
      <c r="B87" s="134">
        <v>-1.8456349597911648</v>
      </c>
      <c r="C87" s="135">
        <v>-5.8577009520015544</v>
      </c>
      <c r="D87" s="136">
        <v>-5.9780921365670814E-2</v>
      </c>
      <c r="E87" s="137">
        <v>-0.3208775371681849</v>
      </c>
      <c r="F87" s="137">
        <v>0.22330212426597829</v>
      </c>
      <c r="G87" s="137">
        <v>-0.22365480476838062</v>
      </c>
      <c r="H87" s="137">
        <v>-3.133481154958051</v>
      </c>
      <c r="I87" s="138">
        <v>0.27279953170298299</v>
      </c>
      <c r="J87" s="139">
        <v>0.89834494407410315</v>
      </c>
      <c r="K87" s="136">
        <v>-2.6398156017690244</v>
      </c>
      <c r="L87" s="137">
        <v>-0.55967542719878027</v>
      </c>
      <c r="M87" s="137">
        <v>-0.88639707175831584</v>
      </c>
      <c r="N87" s="137">
        <v>-12.771352576387107</v>
      </c>
      <c r="O87" s="137">
        <v>0.82603578998197147</v>
      </c>
      <c r="P87" s="137">
        <v>0.37076825475594877</v>
      </c>
      <c r="Q87" s="137">
        <v>0.5321381773471634</v>
      </c>
      <c r="R87" s="137">
        <v>-1.6082877267333484</v>
      </c>
      <c r="S87" s="137">
        <v>-6.2647458681441499</v>
      </c>
      <c r="T87" s="136">
        <v>-1.3575021422119526</v>
      </c>
      <c r="V87" s="69" t="s">
        <v>348</v>
      </c>
      <c r="W87" s="74">
        <v>-3599.1780600059428</v>
      </c>
      <c r="X87" s="106">
        <v>-441.74732101801419</v>
      </c>
      <c r="Y87" s="101">
        <v>-11.697240259229147</v>
      </c>
      <c r="Z87" s="75">
        <v>-19.709933807398556</v>
      </c>
      <c r="AA87" s="75">
        <v>6.145213119060827</v>
      </c>
      <c r="AB87" s="75">
        <v>-3.6230530046177591</v>
      </c>
      <c r="AC87" s="75">
        <v>-17.66642724760402</v>
      </c>
      <c r="AD87" s="76">
        <v>23.156960681326382</v>
      </c>
      <c r="AE87" s="103">
        <v>114.89185525381981</v>
      </c>
      <c r="AF87" s="101">
        <v>-2377.6516599919851</v>
      </c>
      <c r="AG87" s="75">
        <v>-185.89928168203187</v>
      </c>
      <c r="AH87" s="75">
        <v>-102.77483428634878</v>
      </c>
      <c r="AI87" s="75">
        <v>-1216.8905501047902</v>
      </c>
      <c r="AJ87" s="75">
        <v>16.656574345151512</v>
      </c>
      <c r="AK87" s="75">
        <v>16.524700710683646</v>
      </c>
      <c r="AL87" s="75">
        <v>9.3400526543452997</v>
      </c>
      <c r="AM87" s="75">
        <v>-279.1815013410087</v>
      </c>
      <c r="AN87" s="75">
        <v>-635.42682028800664</v>
      </c>
      <c r="AO87" s="101">
        <v>-882.97369399050513</v>
      </c>
      <c r="AQ87" s="69" t="s">
        <v>348</v>
      </c>
      <c r="AR87" s="134">
        <v>-2.474642150930717</v>
      </c>
      <c r="AS87" s="135">
        <v>-8.5532170796023479</v>
      </c>
      <c r="AT87" s="136">
        <v>0.29302867411338251</v>
      </c>
      <c r="AU87" s="137">
        <v>0.18649113537196893</v>
      </c>
      <c r="AV87" s="137">
        <v>4.2723474341097356</v>
      </c>
      <c r="AW87" s="137">
        <v>2.6203562207491204</v>
      </c>
      <c r="AX87" s="137">
        <v>-8.577714800144431</v>
      </c>
      <c r="AY87" s="138">
        <v>-0.66870073831593047</v>
      </c>
      <c r="AZ87" s="139">
        <v>2.2637413515184335</v>
      </c>
      <c r="BA87" s="136">
        <v>-4.1094371207869855</v>
      </c>
      <c r="BB87" s="137">
        <v>-0.66738668260011291</v>
      </c>
      <c r="BC87" s="137">
        <v>-1.623776195422022</v>
      </c>
      <c r="BD87" s="137">
        <v>-18.633946988428619</v>
      </c>
      <c r="BE87" s="137">
        <v>-0.64453958397235889</v>
      </c>
      <c r="BF87" s="137">
        <v>3.7370103261857857E-2</v>
      </c>
      <c r="BG87" s="137">
        <v>-0.99719686952166597</v>
      </c>
      <c r="BH87" s="137">
        <v>-1.2931096806735765</v>
      </c>
      <c r="BI87" s="137">
        <v>-11.123979172171161</v>
      </c>
      <c r="BJ87" s="136">
        <v>-1.1974842503372107</v>
      </c>
      <c r="BL87" s="69" t="s">
        <v>348</v>
      </c>
      <c r="BM87" s="74">
        <v>-4856.9316999505972</v>
      </c>
      <c r="BN87" s="106">
        <v>-664.03747724075401</v>
      </c>
      <c r="BO87" s="101">
        <v>57.134769121505087</v>
      </c>
      <c r="BP87" s="75">
        <v>11.397223965903322</v>
      </c>
      <c r="BQ87" s="75">
        <v>113.00826684573667</v>
      </c>
      <c r="BR87" s="75">
        <v>41.271558013017966</v>
      </c>
      <c r="BS87" s="75">
        <v>-51.240677600926006</v>
      </c>
      <c r="BT87" s="76">
        <v>-57.30160210223039</v>
      </c>
      <c r="BU87" s="103">
        <v>285.65069405141003</v>
      </c>
      <c r="BV87" s="101">
        <v>-3758.0495014913758</v>
      </c>
      <c r="BW87" s="75">
        <v>-221.91654397417733</v>
      </c>
      <c r="BX87" s="75">
        <v>-189.68271555654246</v>
      </c>
      <c r="BY87" s="75">
        <v>-1903.4232447741542</v>
      </c>
      <c r="BZ87" s="75">
        <v>-13.189167064988851</v>
      </c>
      <c r="CA87" s="75">
        <v>1.6710919225843099</v>
      </c>
      <c r="CB87" s="75">
        <v>-17.773102335740987</v>
      </c>
      <c r="CC87" s="75">
        <v>-223.75322424288606</v>
      </c>
      <c r="CD87" s="75">
        <v>-1189.9825954654843</v>
      </c>
      <c r="CE87" s="101">
        <v>-777.63018439137522</v>
      </c>
    </row>
    <row r="88" spans="1:83">
      <c r="A88" s="69" t="s">
        <v>349</v>
      </c>
      <c r="B88" s="134">
        <v>2.6377241626062142</v>
      </c>
      <c r="C88" s="135">
        <v>-1.6018757713990528</v>
      </c>
      <c r="D88" s="136">
        <v>1.2441512125979326</v>
      </c>
      <c r="E88" s="137">
        <v>1.7315767051721442</v>
      </c>
      <c r="F88" s="137">
        <v>1.9512785686847556</v>
      </c>
      <c r="G88" s="137">
        <v>2.183022902094045</v>
      </c>
      <c r="H88" s="137">
        <v>-2.2513179624721769</v>
      </c>
      <c r="I88" s="138">
        <v>0.71038858616780942</v>
      </c>
      <c r="J88" s="139">
        <v>1.8222467151858712</v>
      </c>
      <c r="K88" s="136">
        <v>3.8242239370029241</v>
      </c>
      <c r="L88" s="137">
        <v>1.9443814990570463</v>
      </c>
      <c r="M88" s="137">
        <v>1.2822380936549527</v>
      </c>
      <c r="N88" s="137">
        <v>13.424854544520159</v>
      </c>
      <c r="O88" s="137">
        <v>2.2768085609000233</v>
      </c>
      <c r="P88" s="137">
        <v>-0.92404871558745549</v>
      </c>
      <c r="Q88" s="137">
        <v>5.1158659156957054</v>
      </c>
      <c r="R88" s="137">
        <v>2.124277173280209</v>
      </c>
      <c r="S88" s="137">
        <v>10.413851687636711</v>
      </c>
      <c r="T88" s="136">
        <v>2.0739597313939262</v>
      </c>
      <c r="V88" s="69" t="s">
        <v>349</v>
      </c>
      <c r="W88" s="74">
        <v>5048.8971103606746</v>
      </c>
      <c r="X88" s="106">
        <v>-113.7261562047297</v>
      </c>
      <c r="Y88" s="101">
        <v>243.29560872810907</v>
      </c>
      <c r="Z88" s="75">
        <v>106.02097424916155</v>
      </c>
      <c r="AA88" s="75">
        <v>53.818560423670533</v>
      </c>
      <c r="AB88" s="75">
        <v>35.284367665375612</v>
      </c>
      <c r="AC88" s="75">
        <v>-12.295102992734996</v>
      </c>
      <c r="AD88" s="76">
        <v>60.46680938263853</v>
      </c>
      <c r="AE88" s="103">
        <v>235.14585787695069</v>
      </c>
      <c r="AF88" s="101">
        <v>3353.5079501924192</v>
      </c>
      <c r="AG88" s="75">
        <v>642.22245363388356</v>
      </c>
      <c r="AH88" s="75">
        <v>147.35348487596093</v>
      </c>
      <c r="AI88" s="75">
        <v>1115.7922773289083</v>
      </c>
      <c r="AJ88" s="75">
        <v>46.289877443042315</v>
      </c>
      <c r="AK88" s="75">
        <v>-41.336449940240527</v>
      </c>
      <c r="AL88" s="75">
        <v>90.271150926527525</v>
      </c>
      <c r="AM88" s="75">
        <v>362.82114664755136</v>
      </c>
      <c r="AN88" s="75">
        <v>990.09400927679235</v>
      </c>
      <c r="AO88" s="101">
        <v>1330.6738497678962</v>
      </c>
      <c r="AQ88" s="69" t="s">
        <v>349</v>
      </c>
      <c r="AR88" s="134">
        <v>-0.38731265210415478</v>
      </c>
      <c r="AS88" s="135">
        <v>-18.914365120918617</v>
      </c>
      <c r="AT88" s="136">
        <v>2.3470990212167697</v>
      </c>
      <c r="AU88" s="137">
        <v>3.3487565240155837</v>
      </c>
      <c r="AV88" s="137">
        <v>4.5538612253507083</v>
      </c>
      <c r="AW88" s="137">
        <v>0.67224281231645922</v>
      </c>
      <c r="AX88" s="137">
        <v>-8.9351413169868614</v>
      </c>
      <c r="AY88" s="138">
        <v>2.0363712219862995</v>
      </c>
      <c r="AZ88" s="139">
        <v>2.4379336587736056</v>
      </c>
      <c r="BA88" s="136">
        <v>-0.30217865992614446</v>
      </c>
      <c r="BB88" s="137">
        <v>1.1655495949537409</v>
      </c>
      <c r="BC88" s="137">
        <v>-0.82833573439838881</v>
      </c>
      <c r="BD88" s="137">
        <v>-7.1403549516396714</v>
      </c>
      <c r="BE88" s="137">
        <v>2.2812052385884796</v>
      </c>
      <c r="BF88" s="137">
        <v>-0.27217042157857696</v>
      </c>
      <c r="BG88" s="137">
        <v>3.6534547716973398</v>
      </c>
      <c r="BH88" s="137">
        <v>-0.26761753027523261</v>
      </c>
      <c r="BI88" s="137">
        <v>1.0139008621441903</v>
      </c>
      <c r="BJ88" s="136">
        <v>0.57571317466624805</v>
      </c>
      <c r="BL88" s="69" t="s">
        <v>349</v>
      </c>
      <c r="BM88" s="74">
        <v>-763.87304256178322</v>
      </c>
      <c r="BN88" s="106">
        <v>-1629.544386552323</v>
      </c>
      <c r="BO88" s="101">
        <v>454.03248003736007</v>
      </c>
      <c r="BP88" s="75">
        <v>201.82926967953154</v>
      </c>
      <c r="BQ88" s="75">
        <v>122.47436442334947</v>
      </c>
      <c r="BR88" s="75">
        <v>11.028570317453386</v>
      </c>
      <c r="BS88" s="75">
        <v>-52.37895777867675</v>
      </c>
      <c r="BT88" s="76">
        <v>171.0792333956997</v>
      </c>
      <c r="BU88" s="103">
        <v>312.70433828884052</v>
      </c>
      <c r="BV88" s="101">
        <v>-275.95155216408602</v>
      </c>
      <c r="BW88" s="75">
        <v>387.94076090002636</v>
      </c>
      <c r="BX88" s="75">
        <v>-97.217359604544981</v>
      </c>
      <c r="BY88" s="75">
        <v>-724.89445124584017</v>
      </c>
      <c r="BZ88" s="75">
        <v>46.377272789396557</v>
      </c>
      <c r="CA88" s="75">
        <v>-12.09570308547336</v>
      </c>
      <c r="CB88" s="75">
        <v>65.375955923984293</v>
      </c>
      <c r="CC88" s="75">
        <v>-46.804624936274195</v>
      </c>
      <c r="CD88" s="75">
        <v>105.3665970946422</v>
      </c>
      <c r="CE88" s="101">
        <v>374.88607782844338</v>
      </c>
    </row>
    <row r="89" spans="1:83" s="232" customFormat="1">
      <c r="A89" s="95" t="s">
        <v>350</v>
      </c>
      <c r="B89" s="140">
        <v>0.88057628439530689</v>
      </c>
      <c r="C89" s="141">
        <v>11.970194873084171</v>
      </c>
      <c r="D89" s="142">
        <v>9.8693393278415087E-2</v>
      </c>
      <c r="E89" s="143">
        <v>0.57764508254058988</v>
      </c>
      <c r="F89" s="143">
        <v>-0.50767204295584234</v>
      </c>
      <c r="G89" s="143">
        <v>2.4875494872423465</v>
      </c>
      <c r="H89" s="143">
        <v>-1.2905889787524605</v>
      </c>
      <c r="I89" s="144">
        <v>-0.42415737224128502</v>
      </c>
      <c r="J89" s="145">
        <v>1.1721188040562325</v>
      </c>
      <c r="K89" s="142">
        <v>0.22054613129216527</v>
      </c>
      <c r="L89" s="143">
        <v>0.43390782053547294</v>
      </c>
      <c r="M89" s="143">
        <v>0.24715206203764772</v>
      </c>
      <c r="N89" s="143">
        <v>-2.8105112095221485</v>
      </c>
      <c r="O89" s="143">
        <v>0.44606382389273946</v>
      </c>
      <c r="P89" s="143">
        <v>1.2709128999186081</v>
      </c>
      <c r="Q89" s="143">
        <v>2.9127593970322163</v>
      </c>
      <c r="R89" s="143">
        <v>1.4480894115503906</v>
      </c>
      <c r="S89" s="143">
        <v>-0.77481784342987581</v>
      </c>
      <c r="T89" s="142">
        <v>0.79310563350898367</v>
      </c>
      <c r="U89" s="234"/>
      <c r="V89" s="95" t="s">
        <v>350</v>
      </c>
      <c r="W89" s="92">
        <v>1729.9802349338424</v>
      </c>
      <c r="X89" s="108">
        <v>836.21810910189561</v>
      </c>
      <c r="Y89" s="100">
        <v>19.53975563613858</v>
      </c>
      <c r="Z89" s="93">
        <v>35.980476638521395</v>
      </c>
      <c r="AA89" s="93">
        <v>-14.275414479618121</v>
      </c>
      <c r="AB89" s="93">
        <v>41.084170473256791</v>
      </c>
      <c r="AC89" s="93">
        <v>-6.889602997432803</v>
      </c>
      <c r="AD89" s="94">
        <v>-36.359873998588228</v>
      </c>
      <c r="AE89" s="102">
        <v>154.00842015146191</v>
      </c>
      <c r="AF89" s="100">
        <v>200.79558627160441</v>
      </c>
      <c r="AG89" s="93">
        <v>146.10489901722758</v>
      </c>
      <c r="AH89" s="93">
        <v>28.766648322800393</v>
      </c>
      <c r="AI89" s="93">
        <v>-264.95206891051384</v>
      </c>
      <c r="AJ89" s="93">
        <v>9.2754221819564009</v>
      </c>
      <c r="AK89" s="93">
        <v>56.327742619359014</v>
      </c>
      <c r="AL89" s="93">
        <v>54.025987103874741</v>
      </c>
      <c r="AM89" s="93">
        <v>252.58396871346486</v>
      </c>
      <c r="AN89" s="93">
        <v>-81.337012776561096</v>
      </c>
      <c r="AO89" s="100">
        <v>519.41836377276923</v>
      </c>
      <c r="AP89" s="234"/>
      <c r="AQ89" s="95" t="s">
        <v>350</v>
      </c>
      <c r="AR89" s="140">
        <v>0.65162979844359814</v>
      </c>
      <c r="AS89" s="141">
        <v>1.4914096421259515</v>
      </c>
      <c r="AT89" s="142">
        <v>0.88376278064887792</v>
      </c>
      <c r="AU89" s="143">
        <v>1.7572097681189947</v>
      </c>
      <c r="AV89" s="143">
        <v>1.1688423150195248</v>
      </c>
      <c r="AW89" s="143">
        <v>2.2219174480712756</v>
      </c>
      <c r="AX89" s="143">
        <v>-7.3579890850975165</v>
      </c>
      <c r="AY89" s="144">
        <v>0.44908599037869479</v>
      </c>
      <c r="AZ89" s="145">
        <v>2.8374086975364143</v>
      </c>
      <c r="BA89" s="142">
        <v>-0.56507238954902617</v>
      </c>
      <c r="BB89" s="143">
        <v>1.3171186233805532</v>
      </c>
      <c r="BC89" s="143">
        <v>-0.83212614422261133</v>
      </c>
      <c r="BD89" s="143">
        <v>-10.510566586841442</v>
      </c>
      <c r="BE89" s="143">
        <v>2.850755966261076</v>
      </c>
      <c r="BF89" s="143">
        <v>1.4752131093144216</v>
      </c>
      <c r="BG89" s="143">
        <v>4.1529455294588624</v>
      </c>
      <c r="BH89" s="143">
        <v>1.3818333423610385</v>
      </c>
      <c r="BI89" s="143">
        <v>-2.1106521319969818</v>
      </c>
      <c r="BJ89" s="142">
        <v>1.7672199789559029</v>
      </c>
      <c r="BK89" s="234"/>
      <c r="BL89" s="95" t="s">
        <v>350</v>
      </c>
      <c r="BM89" s="92">
        <v>1283.1039304766164</v>
      </c>
      <c r="BN89" s="108">
        <v>114.944565688078</v>
      </c>
      <c r="BO89" s="100">
        <v>173.60966168526647</v>
      </c>
      <c r="BP89" s="93">
        <v>108.18466719066873</v>
      </c>
      <c r="BQ89" s="93">
        <v>32.322445879289262</v>
      </c>
      <c r="BR89" s="93">
        <v>36.79237293407823</v>
      </c>
      <c r="BS89" s="93">
        <v>-41.851976372687432</v>
      </c>
      <c r="BT89" s="94">
        <v>38.162152053915634</v>
      </c>
      <c r="BU89" s="102">
        <v>366.7789887325107</v>
      </c>
      <c r="BV89" s="100">
        <v>-518.5332485804247</v>
      </c>
      <c r="BW89" s="93">
        <v>439.63243089573371</v>
      </c>
      <c r="BX89" s="93">
        <v>-97.907336122651031</v>
      </c>
      <c r="BY89" s="93">
        <v>-1076.1075057686721</v>
      </c>
      <c r="BZ89" s="93">
        <v>57.89248070785311</v>
      </c>
      <c r="CA89" s="93">
        <v>65.250835194391584</v>
      </c>
      <c r="CB89" s="93">
        <v>76.111801224018791</v>
      </c>
      <c r="CC89" s="93">
        <v>241.18472783285688</v>
      </c>
      <c r="CD89" s="93">
        <v>-224.5906825439597</v>
      </c>
      <c r="CE89" s="100">
        <v>1146.3039629512277</v>
      </c>
    </row>
    <row r="90" spans="1:83">
      <c r="A90" s="69" t="s">
        <v>351</v>
      </c>
      <c r="B90" s="134">
        <v>0.6077262518562554</v>
      </c>
      <c r="C90" s="135">
        <v>-3.8604237730266666</v>
      </c>
      <c r="D90" s="136">
        <v>0.4765652495084538</v>
      </c>
      <c r="E90" s="137">
        <v>1.9627382781074676</v>
      </c>
      <c r="F90" s="137">
        <v>-0.73347609302699679</v>
      </c>
      <c r="G90" s="137">
        <v>2.1570451817468195</v>
      </c>
      <c r="H90" s="137">
        <v>-1.085804174218552</v>
      </c>
      <c r="I90" s="138">
        <v>-0.45438749036577075</v>
      </c>
      <c r="J90" s="139">
        <v>1.5306553287963931</v>
      </c>
      <c r="K90" s="136">
        <v>0.93025753852236104</v>
      </c>
      <c r="L90" s="137">
        <v>0.85158050569795751</v>
      </c>
      <c r="M90" s="137">
        <v>-4.6308989676102641E-2</v>
      </c>
      <c r="N90" s="137">
        <v>-1.6161529651644857</v>
      </c>
      <c r="O90" s="137">
        <v>1.9625702981407755</v>
      </c>
      <c r="P90" s="137">
        <v>1.4778775290051449</v>
      </c>
      <c r="Q90" s="137">
        <v>3.2237144274392726</v>
      </c>
      <c r="R90" s="137">
        <v>1.899155911248851</v>
      </c>
      <c r="S90" s="137">
        <v>2.0102433176345524</v>
      </c>
      <c r="T90" s="136">
        <v>0.54487512651417713</v>
      </c>
      <c r="V90" s="69" t="s">
        <v>351</v>
      </c>
      <c r="W90" s="74">
        <v>1204.4525844076124</v>
      </c>
      <c r="X90" s="106">
        <v>-301.96441262663211</v>
      </c>
      <c r="Y90" s="101">
        <v>94.445621010210743</v>
      </c>
      <c r="Z90" s="75">
        <v>122.96165130083773</v>
      </c>
      <c r="AA90" s="75">
        <v>-20.520173786408577</v>
      </c>
      <c r="AB90" s="75">
        <v>36.511791638576824</v>
      </c>
      <c r="AC90" s="75">
        <v>-5.7215844507909424</v>
      </c>
      <c r="AD90" s="76">
        <v>-38.786063692003154</v>
      </c>
      <c r="AE90" s="103">
        <v>203.47501333621585</v>
      </c>
      <c r="AF90" s="101">
        <v>848.81819689608528</v>
      </c>
      <c r="AG90" s="75">
        <v>287.98732438081788</v>
      </c>
      <c r="AH90" s="75">
        <v>-5.403340988967102</v>
      </c>
      <c r="AI90" s="75">
        <v>-148.07568639251258</v>
      </c>
      <c r="AJ90" s="75">
        <v>40.991595990382848</v>
      </c>
      <c r="AK90" s="75">
        <v>66.333013808229225</v>
      </c>
      <c r="AL90" s="75">
        <v>61.535237979449221</v>
      </c>
      <c r="AM90" s="75">
        <v>336.05850940891105</v>
      </c>
      <c r="AN90" s="75">
        <v>209.39154270977269</v>
      </c>
      <c r="AO90" s="101">
        <v>359.67816579173086</v>
      </c>
      <c r="AQ90" s="69" t="s">
        <v>351</v>
      </c>
      <c r="AR90" s="134">
        <v>2.2481643933258688</v>
      </c>
      <c r="AS90" s="135">
        <v>-0.2813806082611503</v>
      </c>
      <c r="AT90" s="136">
        <v>1.7661699883173787</v>
      </c>
      <c r="AU90" s="137">
        <v>3.9927192765755626</v>
      </c>
      <c r="AV90" s="137">
        <v>0.91455074499793287</v>
      </c>
      <c r="AW90" s="137">
        <v>6.7445645633543272</v>
      </c>
      <c r="AX90" s="137">
        <v>-7.5510914981722248</v>
      </c>
      <c r="AY90" s="138">
        <v>9.9872722208216302E-2</v>
      </c>
      <c r="AZ90" s="139">
        <v>5.5321418866988159</v>
      </c>
      <c r="BA90" s="136">
        <v>2.2488018705866475</v>
      </c>
      <c r="BB90" s="137">
        <v>2.6807183560247028</v>
      </c>
      <c r="BC90" s="137">
        <v>0.58597567168121589</v>
      </c>
      <c r="BD90" s="137">
        <v>-5.3957891058713621</v>
      </c>
      <c r="BE90" s="137">
        <v>5.614502487582107</v>
      </c>
      <c r="BF90" s="137">
        <v>2.1954591652580735</v>
      </c>
      <c r="BG90" s="137">
        <v>12.259188276787714</v>
      </c>
      <c r="BH90" s="137">
        <v>3.8728321282730516</v>
      </c>
      <c r="BI90" s="137">
        <v>4.7592087672807759</v>
      </c>
      <c r="BJ90" s="136">
        <v>2.0398448502936928</v>
      </c>
      <c r="BL90" s="69" t="s">
        <v>351</v>
      </c>
      <c r="BM90" s="74">
        <v>4384.1518696961866</v>
      </c>
      <c r="BN90" s="106">
        <v>-21.219780747480399</v>
      </c>
      <c r="BO90" s="101">
        <v>345.58374511522925</v>
      </c>
      <c r="BP90" s="75">
        <v>245.25316838112212</v>
      </c>
      <c r="BQ90" s="75">
        <v>25.168185276704662</v>
      </c>
      <c r="BR90" s="75">
        <v>109.25727677259147</v>
      </c>
      <c r="BS90" s="75">
        <v>-42.572717688562761</v>
      </c>
      <c r="BT90" s="76">
        <v>8.4778323733735306</v>
      </c>
      <c r="BU90" s="103">
        <v>707.52114661844826</v>
      </c>
      <c r="BV90" s="101">
        <v>2025.4700733681238</v>
      </c>
      <c r="BW90" s="75">
        <v>890.41539534989715</v>
      </c>
      <c r="BX90" s="75">
        <v>67.941957923445443</v>
      </c>
      <c r="BY90" s="75">
        <v>-514.12602807890835</v>
      </c>
      <c r="BZ90" s="75">
        <v>113.21346996053308</v>
      </c>
      <c r="CA90" s="75">
        <v>97.849007198031359</v>
      </c>
      <c r="CB90" s="75">
        <v>215.17242866419679</v>
      </c>
      <c r="CC90" s="75">
        <v>672.28212342891857</v>
      </c>
      <c r="CD90" s="75">
        <v>482.72171892199731</v>
      </c>
      <c r="CE90" s="101">
        <v>1326.7966853418911</v>
      </c>
    </row>
    <row r="91" spans="1:83">
      <c r="A91" s="69" t="s">
        <v>352</v>
      </c>
      <c r="B91" s="134">
        <v>1.1345292921792538</v>
      </c>
      <c r="C91" s="135">
        <v>-0.99759804515379136</v>
      </c>
      <c r="D91" s="136">
        <v>0.17130539137613088</v>
      </c>
      <c r="E91" s="137">
        <v>1.0947786955513017</v>
      </c>
      <c r="F91" s="137">
        <v>0.74510905189570931</v>
      </c>
      <c r="G91" s="137">
        <v>2.6473851742318866</v>
      </c>
      <c r="H91" s="137">
        <v>-6.4805537750234343E-3</v>
      </c>
      <c r="I91" s="138">
        <v>-1.203444078339333</v>
      </c>
      <c r="J91" s="139">
        <v>1.1572087950151078</v>
      </c>
      <c r="K91" s="136">
        <v>1.9967077725524085</v>
      </c>
      <c r="L91" s="137">
        <v>1.4674650465426042</v>
      </c>
      <c r="M91" s="137">
        <v>-0.17741750957224189</v>
      </c>
      <c r="N91" s="137">
        <v>14.405978465205372</v>
      </c>
      <c r="O91" s="137">
        <v>1.4667791365197358</v>
      </c>
      <c r="P91" s="137">
        <v>0.23892585049545279</v>
      </c>
      <c r="Q91" s="137">
        <v>-0.58939239171253988</v>
      </c>
      <c r="R91" s="137">
        <v>-0.42850331732789959</v>
      </c>
      <c r="S91" s="137">
        <v>1.0091940956687973</v>
      </c>
      <c r="T91" s="136">
        <v>0.46414514042758537</v>
      </c>
      <c r="V91" s="69" t="s">
        <v>352</v>
      </c>
      <c r="W91" s="74">
        <v>2262.188333131111</v>
      </c>
      <c r="X91" s="106">
        <v>-75.02026167099848</v>
      </c>
      <c r="Y91" s="101">
        <v>34.111064097574854</v>
      </c>
      <c r="Z91" s="75">
        <v>69.931866874774641</v>
      </c>
      <c r="AA91" s="75">
        <v>20.692726854590546</v>
      </c>
      <c r="AB91" s="75">
        <v>45.778268027357171</v>
      </c>
      <c r="AC91" s="75">
        <v>-3.3778125802996328E-2</v>
      </c>
      <c r="AD91" s="76">
        <v>-102.25801953334667</v>
      </c>
      <c r="AE91" s="103">
        <v>156.18617634270777</v>
      </c>
      <c r="AF91" s="101">
        <v>1838.8545266751025</v>
      </c>
      <c r="AG91" s="75">
        <v>500.49314802978915</v>
      </c>
      <c r="AH91" s="75">
        <v>-20.691519475032692</v>
      </c>
      <c r="AI91" s="75">
        <v>1298.5774374076045</v>
      </c>
      <c r="AJ91" s="75">
        <v>31.237416231852421</v>
      </c>
      <c r="AK91" s="75">
        <v>10.882427929719597</v>
      </c>
      <c r="AL91" s="75">
        <v>-11.613184606894265</v>
      </c>
      <c r="AM91" s="75">
        <v>-77.264331621463498</v>
      </c>
      <c r="AN91" s="75">
        <v>107.23313277953275</v>
      </c>
      <c r="AO91" s="101">
        <v>308.0568276867125</v>
      </c>
      <c r="AQ91" s="69" t="s">
        <v>352</v>
      </c>
      <c r="AR91" s="134">
        <v>5.3526246405064981</v>
      </c>
      <c r="AS91" s="135">
        <v>4.8666002342880654</v>
      </c>
      <c r="AT91" s="136">
        <v>2.001478347667196</v>
      </c>
      <c r="AU91" s="137">
        <v>5.4696377883354019</v>
      </c>
      <c r="AV91" s="137">
        <v>1.4399566192934143</v>
      </c>
      <c r="AW91" s="137">
        <v>9.8161133538287046</v>
      </c>
      <c r="AX91" s="137">
        <v>-4.56669817103732</v>
      </c>
      <c r="AY91" s="138">
        <v>-1.3738250119962436</v>
      </c>
      <c r="AZ91" s="139">
        <v>5.8028941637751741</v>
      </c>
      <c r="BA91" s="136">
        <v>7.1181328275846001</v>
      </c>
      <c r="BB91" s="137">
        <v>4.7739158686691097</v>
      </c>
      <c r="BC91" s="137">
        <v>1.3054874126215532</v>
      </c>
      <c r="BD91" s="137">
        <v>24.079504084360636</v>
      </c>
      <c r="BE91" s="137">
        <v>6.2856762497616847</v>
      </c>
      <c r="BF91" s="137">
        <v>2.0612199313144286</v>
      </c>
      <c r="BG91" s="137">
        <v>11.006831432569953</v>
      </c>
      <c r="BH91" s="137">
        <v>5.1183389405274227</v>
      </c>
      <c r="BI91" s="137">
        <v>12.888617518419764</v>
      </c>
      <c r="BJ91" s="136">
        <v>3.9242315003608974</v>
      </c>
      <c r="BL91" s="69" t="s">
        <v>352</v>
      </c>
      <c r="BM91" s="74">
        <v>10245.51826283324</v>
      </c>
      <c r="BN91" s="106">
        <v>345.50727859953531</v>
      </c>
      <c r="BO91" s="101">
        <v>391.39204947203325</v>
      </c>
      <c r="BP91" s="75">
        <v>334.89496906329532</v>
      </c>
      <c r="BQ91" s="75">
        <v>39.715699012234381</v>
      </c>
      <c r="BR91" s="75">
        <v>158.6585978045664</v>
      </c>
      <c r="BS91" s="75">
        <v>-24.940068566761738</v>
      </c>
      <c r="BT91" s="76">
        <v>-116.93714784129952</v>
      </c>
      <c r="BU91" s="103">
        <v>748.81546770733621</v>
      </c>
      <c r="BV91" s="101">
        <v>6241.9762600352115</v>
      </c>
      <c r="BW91" s="75">
        <v>1576.8078250617182</v>
      </c>
      <c r="BX91" s="75">
        <v>150.02527273476153</v>
      </c>
      <c r="BY91" s="75">
        <v>2001.3419594334864</v>
      </c>
      <c r="BZ91" s="75">
        <v>127.79431184723398</v>
      </c>
      <c r="CA91" s="75">
        <v>92.20673441706731</v>
      </c>
      <c r="CB91" s="75">
        <v>194.21919140295722</v>
      </c>
      <c r="CC91" s="75">
        <v>874.19929314846377</v>
      </c>
      <c r="CD91" s="75">
        <v>1225.3816719895367</v>
      </c>
      <c r="CE91" s="101">
        <v>2517.8272070191088</v>
      </c>
    </row>
    <row r="92" spans="1:83">
      <c r="A92" s="69" t="s">
        <v>353</v>
      </c>
      <c r="B92" s="134">
        <v>0.94365506095308582</v>
      </c>
      <c r="C92" s="135">
        <v>4.2915057735037898</v>
      </c>
      <c r="D92" s="136">
        <v>1.160514238231336</v>
      </c>
      <c r="E92" s="137">
        <v>0.93497628526690857</v>
      </c>
      <c r="F92" s="137">
        <v>-0.85434903806386187</v>
      </c>
      <c r="G92" s="137">
        <v>0.20758066024215704</v>
      </c>
      <c r="H92" s="137">
        <v>0.35314977479341536</v>
      </c>
      <c r="I92" s="138">
        <v>2.2571287911469895</v>
      </c>
      <c r="J92" s="139">
        <v>0.52649707465013407</v>
      </c>
      <c r="K92" s="136">
        <v>1.4988912066964843</v>
      </c>
      <c r="L92" s="137">
        <v>1.6251733950333858</v>
      </c>
      <c r="M92" s="137">
        <v>0.13488732690662975</v>
      </c>
      <c r="N92" s="137">
        <v>1.9852020289794492</v>
      </c>
      <c r="O92" s="137">
        <v>0.96627269968141416</v>
      </c>
      <c r="P92" s="137">
        <v>-0.48626018359868572</v>
      </c>
      <c r="Q92" s="137">
        <v>3.4038553415562278</v>
      </c>
      <c r="R92" s="137">
        <v>3.1544979890679947</v>
      </c>
      <c r="S92" s="137">
        <v>-6.1495909113240543E-2</v>
      </c>
      <c r="T92" s="136">
        <v>-0.19179056006821682</v>
      </c>
      <c r="V92" s="69" t="s">
        <v>353</v>
      </c>
      <c r="W92" s="74">
        <v>1902.9429826347332</v>
      </c>
      <c r="X92" s="106">
        <v>319.50555824485309</v>
      </c>
      <c r="Y92" s="101">
        <v>231.48243521995391</v>
      </c>
      <c r="Z92" s="75">
        <v>60.377914238037192</v>
      </c>
      <c r="AA92" s="75">
        <v>-23.903263100833556</v>
      </c>
      <c r="AB92" s="75">
        <v>3.6844867986706049</v>
      </c>
      <c r="AC92" s="75">
        <v>1.8405779638760578</v>
      </c>
      <c r="AD92" s="76">
        <v>189.4827193202018</v>
      </c>
      <c r="AE92" s="103">
        <v>71.882581782454508</v>
      </c>
      <c r="AF92" s="101">
        <v>1407.9561540733557</v>
      </c>
      <c r="AG92" s="75">
        <v>562.41498718627554</v>
      </c>
      <c r="AH92" s="75">
        <v>15.703478160126906</v>
      </c>
      <c r="AI92" s="75">
        <v>204.72860243128343</v>
      </c>
      <c r="AJ92" s="75">
        <v>20.880166855955395</v>
      </c>
      <c r="AK92" s="75">
        <v>-22.200756472335343</v>
      </c>
      <c r="AL92" s="75">
        <v>66.673096822491516</v>
      </c>
      <c r="AM92" s="75">
        <v>566.35684488694824</v>
      </c>
      <c r="AN92" s="75">
        <v>-6.6002657973822352</v>
      </c>
      <c r="AO92" s="101">
        <v>-127.88374668591132</v>
      </c>
      <c r="AQ92" s="69" t="s">
        <v>353</v>
      </c>
      <c r="AR92" s="134">
        <v>3.6137452212903209</v>
      </c>
      <c r="AS92" s="135">
        <v>11.147399704221673</v>
      </c>
      <c r="AT92" s="136">
        <v>1.9172157514802279</v>
      </c>
      <c r="AU92" s="137">
        <v>4.6437668004814414</v>
      </c>
      <c r="AV92" s="137">
        <v>-1.3515997664044321</v>
      </c>
      <c r="AW92" s="137">
        <v>7.6931052161363533</v>
      </c>
      <c r="AX92" s="137">
        <v>-2.0239226522959175</v>
      </c>
      <c r="AY92" s="138">
        <v>0.14090521850758098</v>
      </c>
      <c r="AZ92" s="139">
        <v>4.4564883781728515</v>
      </c>
      <c r="BA92" s="136">
        <v>4.719027004030063</v>
      </c>
      <c r="BB92" s="137">
        <v>4.4458479306054066</v>
      </c>
      <c r="BC92" s="137">
        <v>0.15787327171752352</v>
      </c>
      <c r="BD92" s="137">
        <v>11.565259153426544</v>
      </c>
      <c r="BE92" s="137">
        <v>4.9237722930475458</v>
      </c>
      <c r="BF92" s="137">
        <v>2.5121995188679191</v>
      </c>
      <c r="BG92" s="137">
        <v>9.1988753494540489</v>
      </c>
      <c r="BH92" s="137">
        <v>6.1787635907192273</v>
      </c>
      <c r="BI92" s="137">
        <v>2.1784802471700004</v>
      </c>
      <c r="BJ92" s="136">
        <v>1.617410461659663</v>
      </c>
      <c r="BL92" s="69" t="s">
        <v>353</v>
      </c>
      <c r="BM92" s="74">
        <v>7099.5641351072991</v>
      </c>
      <c r="BN92" s="106">
        <v>778.73899304911811</v>
      </c>
      <c r="BO92" s="101">
        <v>379.57887596387809</v>
      </c>
      <c r="BP92" s="75">
        <v>289.25190905217096</v>
      </c>
      <c r="BQ92" s="75">
        <v>-38.006124512269707</v>
      </c>
      <c r="BR92" s="75">
        <v>127.05871693786139</v>
      </c>
      <c r="BS92" s="75">
        <v>-10.804387610150684</v>
      </c>
      <c r="BT92" s="76">
        <v>12.078762096263745</v>
      </c>
      <c r="BU92" s="103">
        <v>585.55219161284003</v>
      </c>
      <c r="BV92" s="101">
        <v>4296.4244639161479</v>
      </c>
      <c r="BW92" s="75">
        <v>1497.0003586141102</v>
      </c>
      <c r="BX92" s="75">
        <v>18.375266018927505</v>
      </c>
      <c r="BY92" s="75">
        <v>1090.2782845358615</v>
      </c>
      <c r="BZ92" s="75">
        <v>102.38460126014706</v>
      </c>
      <c r="CA92" s="75">
        <v>111.34242788497249</v>
      </c>
      <c r="CB92" s="75">
        <v>170.62113729892121</v>
      </c>
      <c r="CC92" s="75">
        <v>1077.7349913878606</v>
      </c>
      <c r="CD92" s="75">
        <v>228.68739691536211</v>
      </c>
      <c r="CE92" s="101">
        <v>1059.2696105653013</v>
      </c>
    </row>
    <row r="93" spans="1:83" s="232" customFormat="1">
      <c r="A93" s="95" t="s">
        <v>354</v>
      </c>
      <c r="B93" s="140">
        <v>0.82419968575511149</v>
      </c>
      <c r="C93" s="141">
        <v>0.89923571294043825</v>
      </c>
      <c r="D93" s="142">
        <v>1.2800600304018417</v>
      </c>
      <c r="E93" s="143">
        <v>1.7799616820700859</v>
      </c>
      <c r="F93" s="143">
        <v>2.2531436756034751E-2</v>
      </c>
      <c r="G93" s="143">
        <v>0.64000099116874321</v>
      </c>
      <c r="H93" s="143">
        <v>-2.4608556245688695</v>
      </c>
      <c r="I93" s="144">
        <v>1.667387752923255</v>
      </c>
      <c r="J93" s="145">
        <v>0.21937636209024003</v>
      </c>
      <c r="K93" s="142">
        <v>1.1657421791819944</v>
      </c>
      <c r="L93" s="143">
        <v>1.303189847726105</v>
      </c>
      <c r="M93" s="143">
        <v>0.10815201416756182</v>
      </c>
      <c r="N93" s="143">
        <v>2.0408661068527456</v>
      </c>
      <c r="O93" s="143">
        <v>2.3408998489239607</v>
      </c>
      <c r="P93" s="143">
        <v>0.46811718153454418</v>
      </c>
      <c r="Q93" s="143">
        <v>0.99022003614255283</v>
      </c>
      <c r="R93" s="143">
        <v>1.7221055432160348</v>
      </c>
      <c r="S93" s="143">
        <v>0.13538998210829156</v>
      </c>
      <c r="T93" s="142">
        <v>0.31266829513589833</v>
      </c>
      <c r="V93" s="95" t="s">
        <v>354</v>
      </c>
      <c r="W93" s="92">
        <v>1677.7373502722767</v>
      </c>
      <c r="X93" s="108">
        <v>69.821825765579888</v>
      </c>
      <c r="Y93" s="100">
        <v>258.29079844819717</v>
      </c>
      <c r="Z93" s="93">
        <v>116.01919535814704</v>
      </c>
      <c r="AA93" s="93">
        <v>0.62500632398041489</v>
      </c>
      <c r="AB93" s="93">
        <v>11.383382769938407</v>
      </c>
      <c r="AC93" s="93">
        <v>-12.87100407054271</v>
      </c>
      <c r="AD93" s="94">
        <v>143.13421806667611</v>
      </c>
      <c r="AE93" s="102">
        <v>30.109121517287349</v>
      </c>
      <c r="AF93" s="100">
        <v>1111.4318218358821</v>
      </c>
      <c r="AG93" s="93">
        <v>458.31721344705147</v>
      </c>
      <c r="AH93" s="93">
        <v>12.607957379148502</v>
      </c>
      <c r="AI93" s="93">
        <v>214.64732731283766</v>
      </c>
      <c r="AJ93" s="93">
        <v>51.073240392124262</v>
      </c>
      <c r="AK93" s="93">
        <v>21.26849171885442</v>
      </c>
      <c r="AL93" s="93">
        <v>20.056168687321815</v>
      </c>
      <c r="AM93" s="93">
        <v>318.93915064362591</v>
      </c>
      <c r="AN93" s="93">
        <v>14.522272254902418</v>
      </c>
      <c r="AO93" s="100">
        <v>208.08378270536195</v>
      </c>
      <c r="AQ93" s="95" t="s">
        <v>354</v>
      </c>
      <c r="AR93" s="140">
        <v>3.5558412050456178</v>
      </c>
      <c r="AS93" s="141">
        <v>0.15779372669912917</v>
      </c>
      <c r="AT93" s="142">
        <v>3.1200446232244605</v>
      </c>
      <c r="AU93" s="143">
        <v>5.894690281124304</v>
      </c>
      <c r="AV93" s="143">
        <v>-0.82589365271851234</v>
      </c>
      <c r="AW93" s="143">
        <v>5.7517158905545429</v>
      </c>
      <c r="AX93" s="143">
        <v>-3.1854951327888403</v>
      </c>
      <c r="AY93" s="144">
        <v>2.2443192254802513</v>
      </c>
      <c r="AZ93" s="145">
        <v>3.4728168786230862</v>
      </c>
      <c r="BA93" s="142">
        <v>5.7066489466745418</v>
      </c>
      <c r="BB93" s="143">
        <v>5.3498543602167992</v>
      </c>
      <c r="BC93" s="143">
        <v>1.8997015455224364E-2</v>
      </c>
      <c r="BD93" s="143">
        <v>17.134227303050654</v>
      </c>
      <c r="BE93" s="143">
        <v>6.9030767680502647</v>
      </c>
      <c r="BF93" s="143">
        <v>1.6995638617053332</v>
      </c>
      <c r="BG93" s="143">
        <v>7.1589034620588743</v>
      </c>
      <c r="BH93" s="143">
        <v>6.4655574991401066</v>
      </c>
      <c r="BI93" s="143">
        <v>3.1157791293813464</v>
      </c>
      <c r="BJ93" s="142">
        <v>1.1330440170728373</v>
      </c>
      <c r="BL93" s="95" t="s">
        <v>354</v>
      </c>
      <c r="BM93" s="92">
        <v>7047.3212504457333</v>
      </c>
      <c r="BN93" s="108">
        <v>12.342709712802389</v>
      </c>
      <c r="BO93" s="100">
        <v>618.32991877593668</v>
      </c>
      <c r="BP93" s="93">
        <v>369.29062777179661</v>
      </c>
      <c r="BQ93" s="93">
        <v>-23.105703708671172</v>
      </c>
      <c r="BR93" s="93">
        <v>97.357929234543008</v>
      </c>
      <c r="BS93" s="93">
        <v>-16.785788683260591</v>
      </c>
      <c r="BT93" s="94">
        <v>191.57285416152808</v>
      </c>
      <c r="BU93" s="102">
        <v>461.65289297866548</v>
      </c>
      <c r="BV93" s="100">
        <v>5207.0606994804257</v>
      </c>
      <c r="BW93" s="93">
        <v>1809.212673043934</v>
      </c>
      <c r="BX93" s="93">
        <v>2.2165750752756139</v>
      </c>
      <c r="BY93" s="93">
        <v>1569.877680759213</v>
      </c>
      <c r="BZ93" s="93">
        <v>144.18241947031493</v>
      </c>
      <c r="CA93" s="93">
        <v>76.2831769844679</v>
      </c>
      <c r="CB93" s="93">
        <v>136.65131888236829</v>
      </c>
      <c r="CC93" s="93">
        <v>1144.0901733180217</v>
      </c>
      <c r="CD93" s="93">
        <v>324.54668194682563</v>
      </c>
      <c r="CE93" s="100">
        <v>747.93502949789399</v>
      </c>
    </row>
    <row r="94" spans="1:83">
      <c r="A94" s="69" t="s">
        <v>355</v>
      </c>
      <c r="B94" s="134">
        <v>0.36031787721764186</v>
      </c>
      <c r="C94" s="135">
        <v>1.1083096882180676E-2</v>
      </c>
      <c r="D94" s="136">
        <v>0.75019150728083961</v>
      </c>
      <c r="E94" s="137">
        <v>0.35378997663935152</v>
      </c>
      <c r="F94" s="137">
        <v>0.41876947567285328</v>
      </c>
      <c r="G94" s="137">
        <v>4.0492826476308252</v>
      </c>
      <c r="H94" s="137">
        <v>0.55375344551937822</v>
      </c>
      <c r="I94" s="138">
        <v>0.4917022047863373</v>
      </c>
      <c r="J94" s="139">
        <v>-0.50874856382829847</v>
      </c>
      <c r="K94" s="136">
        <v>0.37308437215548551</v>
      </c>
      <c r="L94" s="137">
        <v>-0.66925195379474722</v>
      </c>
      <c r="M94" s="137">
        <v>0.44626562229446165</v>
      </c>
      <c r="N94" s="137">
        <v>0.75856067477493294</v>
      </c>
      <c r="O94" s="137">
        <v>0.97496135933079486</v>
      </c>
      <c r="P94" s="137">
        <v>-0.21369271802456069</v>
      </c>
      <c r="Q94" s="137">
        <v>7.2168696295796808</v>
      </c>
      <c r="R94" s="137">
        <v>0.9495022546427645</v>
      </c>
      <c r="S94" s="137">
        <v>1.1757206607981185</v>
      </c>
      <c r="T94" s="136">
        <v>0.44257030166072742</v>
      </c>
      <c r="V94" s="69" t="s">
        <v>355</v>
      </c>
      <c r="W94" s="74">
        <v>739.50671522697667</v>
      </c>
      <c r="X94" s="106">
        <v>0.86829372140618943</v>
      </c>
      <c r="Y94" s="101">
        <v>153.31148530123755</v>
      </c>
      <c r="Z94" s="75">
        <v>23.470751945930715</v>
      </c>
      <c r="AA94" s="75">
        <v>11.618990202627174</v>
      </c>
      <c r="AB94" s="75">
        <v>72.483543679315972</v>
      </c>
      <c r="AC94" s="75">
        <v>2.8250209692670865</v>
      </c>
      <c r="AD94" s="76">
        <v>42.913178504095413</v>
      </c>
      <c r="AE94" s="103">
        <v>-69.978261077103525</v>
      </c>
      <c r="AF94" s="101">
        <v>359.84945240458183</v>
      </c>
      <c r="AG94" s="75">
        <v>-238.43568248071097</v>
      </c>
      <c r="AH94" s="75">
        <v>52.080242424299286</v>
      </c>
      <c r="AI94" s="75">
        <v>81.409564667670566</v>
      </c>
      <c r="AJ94" s="75">
        <v>21.769437840667251</v>
      </c>
      <c r="AK94" s="75">
        <v>-9.7543895922954107</v>
      </c>
      <c r="AL94" s="75">
        <v>147.61974218624664</v>
      </c>
      <c r="AM94" s="75">
        <v>178.87902129211579</v>
      </c>
      <c r="AN94" s="75">
        <v>126.28151606660504</v>
      </c>
      <c r="AO94" s="101">
        <v>295.45574487678823</v>
      </c>
      <c r="AQ94" s="69" t="s">
        <v>355</v>
      </c>
      <c r="AR94" s="134">
        <v>3.3011830062037228</v>
      </c>
      <c r="AS94" s="135">
        <v>4.1911127999221254</v>
      </c>
      <c r="AT94" s="136">
        <v>3.4008698270071136</v>
      </c>
      <c r="AU94" s="137">
        <v>4.2236966913131724</v>
      </c>
      <c r="AV94" s="137">
        <v>0.32527917041280663</v>
      </c>
      <c r="AW94" s="137">
        <v>7.7105368268259422</v>
      </c>
      <c r="AX94" s="137">
        <v>-1.5807410544584788</v>
      </c>
      <c r="AY94" s="138">
        <v>3.2160576513973638</v>
      </c>
      <c r="AZ94" s="139">
        <v>1.3944015976448343</v>
      </c>
      <c r="BA94" s="136">
        <v>5.123108294584422</v>
      </c>
      <c r="BB94" s="137">
        <v>3.7611883491294185</v>
      </c>
      <c r="BC94" s="137">
        <v>0.5118934572633016</v>
      </c>
      <c r="BD94" s="137">
        <v>19.961523202364575</v>
      </c>
      <c r="BE94" s="137">
        <v>5.8676141086282607</v>
      </c>
      <c r="BF94" s="137">
        <v>4.2982476291308913E-3</v>
      </c>
      <c r="BG94" s="137">
        <v>11.304289386104195</v>
      </c>
      <c r="BH94" s="137">
        <v>5.4733470624832803</v>
      </c>
      <c r="BI94" s="137">
        <v>2.2722123348893009</v>
      </c>
      <c r="BJ94" s="136">
        <v>1.0301407279490027</v>
      </c>
      <c r="BL94" s="69" t="s">
        <v>355</v>
      </c>
      <c r="BM94" s="74">
        <v>6582.3753812650975</v>
      </c>
      <c r="BN94" s="106">
        <v>315.17541606084069</v>
      </c>
      <c r="BO94" s="101">
        <v>677.19578306696349</v>
      </c>
      <c r="BP94" s="75">
        <v>269.79972841688959</v>
      </c>
      <c r="BQ94" s="75">
        <v>9.0334602803645794</v>
      </c>
      <c r="BR94" s="75">
        <v>133.32968127528216</v>
      </c>
      <c r="BS94" s="75">
        <v>-8.2391832632025626</v>
      </c>
      <c r="BT94" s="76">
        <v>273.27209635762665</v>
      </c>
      <c r="BU94" s="103">
        <v>188.1996185653461</v>
      </c>
      <c r="BV94" s="101">
        <v>4718.0919549889222</v>
      </c>
      <c r="BW94" s="75">
        <v>1282.7896661824052</v>
      </c>
      <c r="BX94" s="75">
        <v>59.700158488542002</v>
      </c>
      <c r="BY94" s="75">
        <v>1799.3629318193962</v>
      </c>
      <c r="BZ94" s="75">
        <v>124.96026132059933</v>
      </c>
      <c r="CA94" s="75">
        <v>0.19577358394326438</v>
      </c>
      <c r="CB94" s="75">
        <v>222.73582308916571</v>
      </c>
      <c r="CC94" s="75">
        <v>986.91068520122644</v>
      </c>
      <c r="CD94" s="75">
        <v>241.43665530365797</v>
      </c>
      <c r="CE94" s="101">
        <v>683.71260858295136</v>
      </c>
    </row>
    <row r="95" spans="1:83">
      <c r="A95" s="69" t="s">
        <v>356</v>
      </c>
      <c r="B95" s="134">
        <v>6.9347020530652337E-2</v>
      </c>
      <c r="C95" s="135">
        <v>2.025974807559261</v>
      </c>
      <c r="D95" s="136">
        <v>0.82116596815877685</v>
      </c>
      <c r="E95" s="137">
        <v>0.70302358297815726</v>
      </c>
      <c r="F95" s="137">
        <v>-0.20932069297123768</v>
      </c>
      <c r="G95" s="137">
        <v>0.55355050668013384</v>
      </c>
      <c r="H95" s="137">
        <v>-0.93280020341713898</v>
      </c>
      <c r="I95" s="138">
        <v>1.3976343119643131</v>
      </c>
      <c r="J95" s="139">
        <v>0.18573696336974255</v>
      </c>
      <c r="K95" s="136">
        <v>0.40501331641509264</v>
      </c>
      <c r="L95" s="137">
        <v>-0.67498808910437802</v>
      </c>
      <c r="M95" s="137">
        <v>7.7889658105601001E-2</v>
      </c>
      <c r="N95" s="137">
        <v>1.8279615466727073</v>
      </c>
      <c r="O95" s="137">
        <v>-1.8775639917849141</v>
      </c>
      <c r="P95" s="137">
        <v>0.24043679296936737</v>
      </c>
      <c r="Q95" s="137">
        <v>1.9336533822989388</v>
      </c>
      <c r="R95" s="137">
        <v>1.5005351083962282</v>
      </c>
      <c r="S95" s="137">
        <v>1.17580410965199</v>
      </c>
      <c r="T95" s="136">
        <v>-0.89851969517651398</v>
      </c>
      <c r="V95" s="69" t="s">
        <v>356</v>
      </c>
      <c r="W95" s="74">
        <v>142.83878471699427</v>
      </c>
      <c r="X95" s="106">
        <v>158.74048482648232</v>
      </c>
      <c r="Y95" s="101">
        <v>169.07499009210369</v>
      </c>
      <c r="Z95" s="75">
        <v>46.804235023158071</v>
      </c>
      <c r="AA95" s="75">
        <v>-5.83203909199392</v>
      </c>
      <c r="AB95" s="75">
        <v>10.309976329504934</v>
      </c>
      <c r="AC95" s="75">
        <v>-4.7851125027254398</v>
      </c>
      <c r="AD95" s="76">
        <v>122.57793033416056</v>
      </c>
      <c r="AE95" s="103">
        <v>25.418105890154038</v>
      </c>
      <c r="AF95" s="101">
        <v>392.10317682202731</v>
      </c>
      <c r="AG95" s="75">
        <v>-238.86989399768936</v>
      </c>
      <c r="AH95" s="75">
        <v>9.1304704926405975</v>
      </c>
      <c r="AI95" s="75">
        <v>197.66697619250226</v>
      </c>
      <c r="AJ95" s="75">
        <v>-42.331947999995009</v>
      </c>
      <c r="AK95" s="75">
        <v>10.951717994999854</v>
      </c>
      <c r="AL95" s="75">
        <v>42.406978767321107</v>
      </c>
      <c r="AM95" s="75">
        <v>285.37357299597716</v>
      </c>
      <c r="AN95" s="75">
        <v>127.77530237625433</v>
      </c>
      <c r="AO95" s="101">
        <v>-602.49797291374125</v>
      </c>
      <c r="AQ95" s="69" t="s">
        <v>356</v>
      </c>
      <c r="AR95" s="134">
        <v>2.2131808218988747</v>
      </c>
      <c r="AS95" s="135">
        <v>7.3731509518801808</v>
      </c>
      <c r="AT95" s="136">
        <v>4.0716821783393309</v>
      </c>
      <c r="AU95" s="137">
        <v>3.819816623945349</v>
      </c>
      <c r="AV95" s="137">
        <v>-0.62517322875029757</v>
      </c>
      <c r="AW95" s="137">
        <v>5.5134223490843848</v>
      </c>
      <c r="AX95" s="137">
        <v>-2.4924770746462599</v>
      </c>
      <c r="AY95" s="138">
        <v>5.9334910131662477</v>
      </c>
      <c r="AZ95" s="139">
        <v>0.42065186480815253</v>
      </c>
      <c r="BA95" s="136">
        <v>3.4826252599992502</v>
      </c>
      <c r="BB95" s="137">
        <v>1.5703039781137296</v>
      </c>
      <c r="BC95" s="137">
        <v>0.76896361309672923</v>
      </c>
      <c r="BD95" s="137">
        <v>6.7727188351943024</v>
      </c>
      <c r="BE95" s="137">
        <v>2.3782195425720021</v>
      </c>
      <c r="BF95" s="137">
        <v>5.8056534648853741E-3</v>
      </c>
      <c r="BG95" s="137">
        <v>14.129197348356204</v>
      </c>
      <c r="BH95" s="137">
        <v>7.5167243958750296</v>
      </c>
      <c r="BI95" s="137">
        <v>2.4409056392935335</v>
      </c>
      <c r="BJ95" s="136">
        <v>-0.34020109811916388</v>
      </c>
      <c r="BL95" s="69" t="s">
        <v>356</v>
      </c>
      <c r="BM95" s="74">
        <v>4463.0258328509808</v>
      </c>
      <c r="BN95" s="106">
        <v>548.93616255832148</v>
      </c>
      <c r="BO95" s="101">
        <v>812.15970906149232</v>
      </c>
      <c r="BP95" s="75">
        <v>246.67209656527302</v>
      </c>
      <c r="BQ95" s="75">
        <v>-17.491305666219887</v>
      </c>
      <c r="BR95" s="75">
        <v>97.861389577429918</v>
      </c>
      <c r="BS95" s="75">
        <v>-12.990517640125006</v>
      </c>
      <c r="BT95" s="76">
        <v>498.10804622513388</v>
      </c>
      <c r="BU95" s="103">
        <v>57.43154811279237</v>
      </c>
      <c r="BV95" s="101">
        <v>3271.340605135847</v>
      </c>
      <c r="BW95" s="75">
        <v>543.42662415492669</v>
      </c>
      <c r="BX95" s="75">
        <v>89.522148456215291</v>
      </c>
      <c r="BY95" s="75">
        <v>698.45247060429392</v>
      </c>
      <c r="BZ95" s="75">
        <v>51.390897088751899</v>
      </c>
      <c r="CA95" s="75">
        <v>0.26506364922352077</v>
      </c>
      <c r="CB95" s="75">
        <v>276.75598646338108</v>
      </c>
      <c r="CC95" s="75">
        <v>1349.5485898186671</v>
      </c>
      <c r="CD95" s="75">
        <v>261.97882490037955</v>
      </c>
      <c r="CE95" s="101">
        <v>-226.84219201750238</v>
      </c>
    </row>
    <row r="96" spans="1:83">
      <c r="A96" s="69" t="s">
        <v>357</v>
      </c>
      <c r="B96" s="134">
        <v>-9.6998293547057024E-2</v>
      </c>
      <c r="C96" s="135">
        <v>-8.1993194041214643</v>
      </c>
      <c r="D96" s="136">
        <v>0.41649598539332811</v>
      </c>
      <c r="E96" s="137">
        <v>0.38438372407292309</v>
      </c>
      <c r="F96" s="137">
        <v>-8.6156611355203694E-2</v>
      </c>
      <c r="G96" s="137">
        <v>1.5460500053714687</v>
      </c>
      <c r="H96" s="137">
        <v>-1.5547019259155803</v>
      </c>
      <c r="I96" s="138">
        <v>0.47262332138953145</v>
      </c>
      <c r="J96" s="139">
        <v>-0.86573502148254988</v>
      </c>
      <c r="K96" s="136">
        <v>0.69605333962983185</v>
      </c>
      <c r="L96" s="137">
        <v>6.9480788152298523E-2</v>
      </c>
      <c r="M96" s="137">
        <v>3.5922720621006654E-2</v>
      </c>
      <c r="N96" s="137">
        <v>0.34490240973203967</v>
      </c>
      <c r="O96" s="137">
        <v>0.34171848402904104</v>
      </c>
      <c r="P96" s="137">
        <v>0.18300754233879779</v>
      </c>
      <c r="Q96" s="137">
        <v>3.0697627450909426</v>
      </c>
      <c r="R96" s="137">
        <v>1.3206431048831124</v>
      </c>
      <c r="S96" s="137">
        <v>2.4603378327863634</v>
      </c>
      <c r="T96" s="136">
        <v>-0.28417062469855425</v>
      </c>
      <c r="V96" s="69" t="s">
        <v>357</v>
      </c>
      <c r="W96" s="74">
        <v>-199.9325475783844</v>
      </c>
      <c r="X96" s="106">
        <v>-655.45400168839296</v>
      </c>
      <c r="Y96" s="101">
        <v>86.459150364542438</v>
      </c>
      <c r="Z96" s="75">
        <v>25.770494857809354</v>
      </c>
      <c r="AA96" s="75">
        <v>-2.3954485689960165</v>
      </c>
      <c r="AB96" s="75">
        <v>28.954852848950168</v>
      </c>
      <c r="AC96" s="75">
        <v>-7.90097240332517</v>
      </c>
      <c r="AD96" s="76">
        <v>42.030223630103137</v>
      </c>
      <c r="AE96" s="103">
        <v>-118.69590256802985</v>
      </c>
      <c r="AF96" s="101">
        <v>676.59530213692051</v>
      </c>
      <c r="AG96" s="75">
        <v>24.422418530593859</v>
      </c>
      <c r="AH96" s="75">
        <v>4.214254112326671</v>
      </c>
      <c r="AI96" s="75">
        <v>37.977847098462007</v>
      </c>
      <c r="AJ96" s="75">
        <v>7.5597998742359778</v>
      </c>
      <c r="AK96" s="75">
        <v>8.3559005967345001</v>
      </c>
      <c r="AL96" s="75">
        <v>68.624802373006332</v>
      </c>
      <c r="AM96" s="75">
        <v>254.93026166031632</v>
      </c>
      <c r="AN96" s="75">
        <v>270.51001789126531</v>
      </c>
      <c r="AO96" s="101">
        <v>-188.83709582340089</v>
      </c>
      <c r="AQ96" s="69" t="s">
        <v>357</v>
      </c>
      <c r="AR96" s="134">
        <v>1.1594396092172943</v>
      </c>
      <c r="AS96" s="135">
        <v>-5.4867578907768833</v>
      </c>
      <c r="AT96" s="136">
        <v>3.3062527840018285</v>
      </c>
      <c r="AU96" s="137">
        <v>3.2534874797633062</v>
      </c>
      <c r="AV96" s="137">
        <v>0.14479487968914739</v>
      </c>
      <c r="AW96" s="137">
        <v>6.9227616464052844</v>
      </c>
      <c r="AX96" s="137">
        <v>-4.3462294866286939</v>
      </c>
      <c r="AY96" s="138">
        <v>4.0848287597052169</v>
      </c>
      <c r="AZ96" s="139">
        <v>-0.97011433822518089</v>
      </c>
      <c r="BA96" s="136">
        <v>2.6640964154524882</v>
      </c>
      <c r="BB96" s="137">
        <v>1.5451320070081209E-2</v>
      </c>
      <c r="BC96" s="137">
        <v>0.66937234100368226</v>
      </c>
      <c r="BD96" s="137">
        <v>5.0554182213109922</v>
      </c>
      <c r="BE96" s="137">
        <v>1.7449313474488415</v>
      </c>
      <c r="BF96" s="137">
        <v>0.67838270919333699</v>
      </c>
      <c r="BG96" s="137">
        <v>13.760451717463962</v>
      </c>
      <c r="BH96" s="137">
        <v>5.6053189408668436</v>
      </c>
      <c r="BI96" s="137">
        <v>5.0258846195370355</v>
      </c>
      <c r="BJ96" s="136">
        <v>-0.43244379754503459</v>
      </c>
      <c r="BL96" s="69" t="s">
        <v>357</v>
      </c>
      <c r="BM96" s="74">
        <v>2360.1503026378632</v>
      </c>
      <c r="BN96" s="106">
        <v>-426.02339737492457</v>
      </c>
      <c r="BO96" s="101">
        <v>667.13642420608085</v>
      </c>
      <c r="BP96" s="75">
        <v>212.06467718504518</v>
      </c>
      <c r="BQ96" s="75">
        <v>4.0165088656176522</v>
      </c>
      <c r="BR96" s="75">
        <v>123.13175562770948</v>
      </c>
      <c r="BS96" s="75">
        <v>-22.732068007326234</v>
      </c>
      <c r="BT96" s="76">
        <v>350.65555053503522</v>
      </c>
      <c r="BU96" s="103">
        <v>-133.14693623769199</v>
      </c>
      <c r="BV96" s="101">
        <v>2539.9797531994118</v>
      </c>
      <c r="BW96" s="75">
        <v>5.4340554992450052</v>
      </c>
      <c r="BX96" s="75">
        <v>78.032924408415056</v>
      </c>
      <c r="BY96" s="75">
        <v>531.70171527147249</v>
      </c>
      <c r="BZ96" s="75">
        <v>38.070530107032482</v>
      </c>
      <c r="CA96" s="75">
        <v>30.821720718293363</v>
      </c>
      <c r="CB96" s="75">
        <v>278.70769201389589</v>
      </c>
      <c r="CC96" s="75">
        <v>1038.1220065920352</v>
      </c>
      <c r="CD96" s="75">
        <v>539.08910858902709</v>
      </c>
      <c r="CE96" s="101">
        <v>-287.79554115499195</v>
      </c>
    </row>
    <row r="97" spans="1:83" s="232" customFormat="1">
      <c r="A97" s="95" t="s">
        <v>358</v>
      </c>
      <c r="B97" s="140">
        <v>0.61672676482580346</v>
      </c>
      <c r="C97" s="141">
        <v>5.9502107675512228</v>
      </c>
      <c r="D97" s="142">
        <v>0.17836810650315726</v>
      </c>
      <c r="E97" s="143">
        <v>0.45925114276994528</v>
      </c>
      <c r="F97" s="143">
        <v>0.21099452594928181</v>
      </c>
      <c r="G97" s="143">
        <v>0.47399826441025805</v>
      </c>
      <c r="H97" s="143">
        <v>2.1379886984061791</v>
      </c>
      <c r="I97" s="144">
        <v>-0.21599514674269793</v>
      </c>
      <c r="J97" s="145">
        <v>-7.8918704771713255E-2</v>
      </c>
      <c r="K97" s="142">
        <v>0.37406205649321844</v>
      </c>
      <c r="L97" s="143">
        <v>-0.42512983596159071</v>
      </c>
      <c r="M97" s="143">
        <v>1.2448973930213159</v>
      </c>
      <c r="N97" s="143">
        <v>2.7121865885892937</v>
      </c>
      <c r="O97" s="143">
        <v>0.40450678577490518</v>
      </c>
      <c r="P97" s="143">
        <v>-0.48678297527167125</v>
      </c>
      <c r="Q97" s="143">
        <v>0.95572409258453117</v>
      </c>
      <c r="R97" s="143">
        <v>0.5403354312401687</v>
      </c>
      <c r="S97" s="143">
        <v>-0.39513551166077132</v>
      </c>
      <c r="T97" s="142">
        <v>0.66509336639519745</v>
      </c>
      <c r="V97" s="95" t="s">
        <v>358</v>
      </c>
      <c r="W97" s="92">
        <v>1269.9620396424725</v>
      </c>
      <c r="X97" s="108">
        <v>436.65925063656141</v>
      </c>
      <c r="Y97" s="100">
        <v>37.181114922350389</v>
      </c>
      <c r="Z97" s="93">
        <v>30.908232527974178</v>
      </c>
      <c r="AA97" s="93">
        <v>5.8613154455852055</v>
      </c>
      <c r="AB97" s="93">
        <v>9.0144163217210007</v>
      </c>
      <c r="AC97" s="93">
        <v>10.696305335999625</v>
      </c>
      <c r="AD97" s="94">
        <v>-19.299154708925926</v>
      </c>
      <c r="AE97" s="102">
        <v>-10.726412161300686</v>
      </c>
      <c r="AF97" s="100">
        <v>366.13610981131205</v>
      </c>
      <c r="AG97" s="93">
        <v>-149.53648398270161</v>
      </c>
      <c r="AH97" s="93">
        <v>146.096912648738</v>
      </c>
      <c r="AI97" s="93">
        <v>299.67394979764867</v>
      </c>
      <c r="AJ97" s="93">
        <v>8.9794383678336089</v>
      </c>
      <c r="AK97" s="93">
        <v>-22.26659050136368</v>
      </c>
      <c r="AL97" s="93">
        <v>22.021155625503525</v>
      </c>
      <c r="AM97" s="93">
        <v>105.68109572934918</v>
      </c>
      <c r="AN97" s="93">
        <v>-44.513367873705647</v>
      </c>
      <c r="AO97" s="100">
        <v>440.71197643356572</v>
      </c>
      <c r="AQ97" s="95" t="s">
        <v>358</v>
      </c>
      <c r="AR97" s="140">
        <v>0.95127684193809792</v>
      </c>
      <c r="AS97" s="141">
        <v>-0.7554631009705437</v>
      </c>
      <c r="AT97" s="142">
        <v>2.1825205869019593</v>
      </c>
      <c r="AU97" s="143">
        <v>1.9136562705514892</v>
      </c>
      <c r="AV97" s="143">
        <v>0.33348833843833692</v>
      </c>
      <c r="AW97" s="143">
        <v>6.7463956904132427</v>
      </c>
      <c r="AX97" s="143">
        <v>0.16372190071789472</v>
      </c>
      <c r="AY97" s="144">
        <v>2.1566628951795064</v>
      </c>
      <c r="AZ97" s="145">
        <v>-1.264868979863365</v>
      </c>
      <c r="BA97" s="142">
        <v>1.8606908090174512</v>
      </c>
      <c r="BB97" s="143">
        <v>-1.6908984350483602</v>
      </c>
      <c r="BC97" s="143">
        <v>1.8124904737262693</v>
      </c>
      <c r="BD97" s="143">
        <v>5.7465712530337276</v>
      </c>
      <c r="BE97" s="143">
        <v>-0.18018539045964177</v>
      </c>
      <c r="BF97" s="143">
        <v>-0.27851591828165212</v>
      </c>
      <c r="BG97" s="143">
        <v>13.721593755572448</v>
      </c>
      <c r="BH97" s="143">
        <v>4.3784350799446647</v>
      </c>
      <c r="BI97" s="143">
        <v>4.4694488848155967</v>
      </c>
      <c r="BJ97" s="142">
        <v>-8.2636503151012342E-2</v>
      </c>
      <c r="BL97" s="95" t="s">
        <v>358</v>
      </c>
      <c r="BM97" s="92">
        <v>1952.3749920080591</v>
      </c>
      <c r="BN97" s="108">
        <v>-59.185972503943049</v>
      </c>
      <c r="BO97" s="100">
        <v>446.02674068023407</v>
      </c>
      <c r="BP97" s="93">
        <v>126.95371435487232</v>
      </c>
      <c r="BQ97" s="93">
        <v>9.2528179872224428</v>
      </c>
      <c r="BR97" s="93">
        <v>120.76278917949207</v>
      </c>
      <c r="BS97" s="93">
        <v>0.83524139921610185</v>
      </c>
      <c r="BT97" s="94">
        <v>188.22217775943318</v>
      </c>
      <c r="BU97" s="102">
        <v>-173.98246991628002</v>
      </c>
      <c r="BV97" s="100">
        <v>1794.6840411748417</v>
      </c>
      <c r="BW97" s="93">
        <v>-602.41964193050808</v>
      </c>
      <c r="BX97" s="93">
        <v>211.52187967800455</v>
      </c>
      <c r="BY97" s="93">
        <v>616.72833775628351</v>
      </c>
      <c r="BZ97" s="93">
        <v>-4.023271917258171</v>
      </c>
      <c r="CA97" s="93">
        <v>-12.713361501924737</v>
      </c>
      <c r="CB97" s="93">
        <v>280.6726789520776</v>
      </c>
      <c r="CC97" s="93">
        <v>824.86395167775845</v>
      </c>
      <c r="CD97" s="93">
        <v>480.05346846041903</v>
      </c>
      <c r="CE97" s="100">
        <v>-55.167347426788183</v>
      </c>
    </row>
    <row r="98" spans="1:83">
      <c r="A98" s="69" t="s">
        <v>359</v>
      </c>
      <c r="B98" s="134">
        <v>0.17274553457644615</v>
      </c>
      <c r="C98" s="135">
        <v>2.9668301789193219</v>
      </c>
      <c r="D98" s="136">
        <v>0.57234282952778326</v>
      </c>
      <c r="E98" s="137">
        <v>0.3052516788031312</v>
      </c>
      <c r="F98" s="137">
        <v>0.58129759007421455</v>
      </c>
      <c r="G98" s="137">
        <v>1.8810836475704917</v>
      </c>
      <c r="H98" s="137">
        <v>-0.23587529994120171</v>
      </c>
      <c r="I98" s="138">
        <v>0.53792528025977671</v>
      </c>
      <c r="J98" s="139">
        <v>-0.10702272009337488</v>
      </c>
      <c r="K98" s="136">
        <v>0.12188096842995488</v>
      </c>
      <c r="L98" s="137">
        <v>0.34379280948577673</v>
      </c>
      <c r="M98" s="137">
        <v>0.10804265692980763</v>
      </c>
      <c r="N98" s="137">
        <v>-1.5777840892655881</v>
      </c>
      <c r="O98" s="137">
        <v>2.6273741373551651</v>
      </c>
      <c r="P98" s="137">
        <v>-0.30840696131633205</v>
      </c>
      <c r="Q98" s="137">
        <v>-3.3669321712714084</v>
      </c>
      <c r="R98" s="137">
        <v>0.50157865189488504</v>
      </c>
      <c r="S98" s="137">
        <v>0.89764189893386526</v>
      </c>
      <c r="T98" s="136">
        <v>-0.14616071795046093</v>
      </c>
      <c r="V98" s="69" t="s">
        <v>359</v>
      </c>
      <c r="W98" s="74">
        <v>357.91092728535295</v>
      </c>
      <c r="X98" s="106">
        <v>230.67728361807167</v>
      </c>
      <c r="Y98" s="101">
        <v>119.51857473384734</v>
      </c>
      <c r="Z98" s="75">
        <v>20.638205037709668</v>
      </c>
      <c r="AA98" s="75">
        <v>16.182208836640712</v>
      </c>
      <c r="AB98" s="75">
        <v>35.943689437889134</v>
      </c>
      <c r="AC98" s="75">
        <v>-1.2053083174847643</v>
      </c>
      <c r="AD98" s="76">
        <v>47.959779739092482</v>
      </c>
      <c r="AE98" s="103">
        <v>-14.534752524903524</v>
      </c>
      <c r="AF98" s="101">
        <v>119.74470049713273</v>
      </c>
      <c r="AG98" s="75">
        <v>120.41265092900721</v>
      </c>
      <c r="AH98" s="75">
        <v>12.837364752240319</v>
      </c>
      <c r="AI98" s="75">
        <v>-179.06016276852461</v>
      </c>
      <c r="AJ98" s="75">
        <v>58.559652400379036</v>
      </c>
      <c r="AK98" s="75">
        <v>-14.038583189494602</v>
      </c>
      <c r="AL98" s="75">
        <v>-78.3200376192367</v>
      </c>
      <c r="AM98" s="75">
        <v>98.630954235119134</v>
      </c>
      <c r="AN98" s="75">
        <v>100.72286175766567</v>
      </c>
      <c r="AO98" s="101">
        <v>-97.494879038844374</v>
      </c>
      <c r="AQ98" s="69" t="s">
        <v>359</v>
      </c>
      <c r="AR98" s="134">
        <v>0.76260000341885625</v>
      </c>
      <c r="AS98" s="135">
        <v>2.177629325028585</v>
      </c>
      <c r="AT98" s="136">
        <v>2.0021434987398612</v>
      </c>
      <c r="AU98" s="137">
        <v>1.8643635093833266</v>
      </c>
      <c r="AV98" s="137">
        <v>0.49587842503373558</v>
      </c>
      <c r="AW98" s="137">
        <v>4.5219937290867929</v>
      </c>
      <c r="AX98" s="137">
        <v>-0.62284400413396002</v>
      </c>
      <c r="AY98" s="138">
        <v>2.2036518010843498</v>
      </c>
      <c r="AZ98" s="139">
        <v>-0.86619619966631367</v>
      </c>
      <c r="BA98" s="136">
        <v>1.605764377324026</v>
      </c>
      <c r="BB98" s="137">
        <v>-0.6882731404430964</v>
      </c>
      <c r="BC98" s="137">
        <v>1.4696671519646598</v>
      </c>
      <c r="BD98" s="137">
        <v>3.29456671458348</v>
      </c>
      <c r="BE98" s="137">
        <v>1.4533238967967987</v>
      </c>
      <c r="BF98" s="137">
        <v>-0.37316863328835659</v>
      </c>
      <c r="BG98" s="137">
        <v>2.4956848762683892</v>
      </c>
      <c r="BH98" s="137">
        <v>3.915296940122448</v>
      </c>
      <c r="BI98" s="137">
        <v>4.1823173990323204</v>
      </c>
      <c r="BJ98" s="136">
        <v>-0.66828909160721039</v>
      </c>
      <c r="BL98" s="69" t="s">
        <v>359</v>
      </c>
      <c r="BM98" s="74">
        <v>1570.7792040664353</v>
      </c>
      <c r="BN98" s="106">
        <v>170.62301739272243</v>
      </c>
      <c r="BO98" s="101">
        <v>412.23383011284386</v>
      </c>
      <c r="BP98" s="75">
        <v>124.12116744665127</v>
      </c>
      <c r="BQ98" s="75">
        <v>13.81603662123598</v>
      </c>
      <c r="BR98" s="75">
        <v>84.222934938065237</v>
      </c>
      <c r="BS98" s="75">
        <v>-3.1950878875357489</v>
      </c>
      <c r="BT98" s="76">
        <v>193.26877899443025</v>
      </c>
      <c r="BU98" s="103">
        <v>-118.53896136408002</v>
      </c>
      <c r="BV98" s="101">
        <v>1554.5792892673926</v>
      </c>
      <c r="BW98" s="75">
        <v>-243.5713085207899</v>
      </c>
      <c r="BX98" s="75">
        <v>172.27900200594559</v>
      </c>
      <c r="BY98" s="75">
        <v>356.25861032008834</v>
      </c>
      <c r="BZ98" s="75">
        <v>32.766942642453614</v>
      </c>
      <c r="CA98" s="75">
        <v>-16.997555099123929</v>
      </c>
      <c r="CB98" s="75">
        <v>54.732899146594264</v>
      </c>
      <c r="CC98" s="75">
        <v>744.61588462076179</v>
      </c>
      <c r="CD98" s="75">
        <v>454.49481415147966</v>
      </c>
      <c r="CE98" s="101">
        <v>-448.11797134242079</v>
      </c>
    </row>
    <row r="99" spans="1:83">
      <c r="A99" s="69" t="s">
        <v>360</v>
      </c>
      <c r="B99" s="134">
        <v>-9.4682014499491984E-2</v>
      </c>
      <c r="C99" s="135">
        <v>-5.5907218991792407</v>
      </c>
      <c r="D99" s="136">
        <v>0.28617169564943978</v>
      </c>
      <c r="E99" s="137">
        <v>0.71148464311348025</v>
      </c>
      <c r="F99" s="137">
        <v>-0.29968365246890727</v>
      </c>
      <c r="G99" s="137">
        <v>-0.7930172561083304</v>
      </c>
      <c r="H99" s="137">
        <v>-0.11920280922944615</v>
      </c>
      <c r="I99" s="138">
        <v>0.40482949871094576</v>
      </c>
      <c r="J99" s="139">
        <v>-0.72893618002128902</v>
      </c>
      <c r="K99" s="136">
        <v>0.24685764017768896</v>
      </c>
      <c r="L99" s="137">
        <v>7.9516448824512587E-2</v>
      </c>
      <c r="M99" s="137">
        <v>-8.5653514922767737E-2</v>
      </c>
      <c r="N99" s="137">
        <v>-9.355554978470737E-2</v>
      </c>
      <c r="O99" s="137">
        <v>1.1424610917941891</v>
      </c>
      <c r="P99" s="137">
        <v>-0.56209911731132101</v>
      </c>
      <c r="Q99" s="137">
        <v>-1.5617878341134261</v>
      </c>
      <c r="R99" s="137">
        <v>1.0079233732478654</v>
      </c>
      <c r="S99" s="137">
        <v>0.62541452647051354</v>
      </c>
      <c r="T99" s="136">
        <v>7.062339873693535E-2</v>
      </c>
      <c r="V99" s="69" t="s">
        <v>360</v>
      </c>
      <c r="W99" s="74">
        <v>-196.51024396202411</v>
      </c>
      <c r="X99" s="106">
        <v>-447.58690652289624</v>
      </c>
      <c r="Y99" s="101">
        <v>60.101374354329892</v>
      </c>
      <c r="Z99" s="75">
        <v>48.250638442246782</v>
      </c>
      <c r="AA99" s="75">
        <v>-8.3911129371035713</v>
      </c>
      <c r="AB99" s="75">
        <v>-15.437989401889809</v>
      </c>
      <c r="AC99" s="75">
        <v>-0.6076822835939879</v>
      </c>
      <c r="AD99" s="76">
        <v>36.287520534666328</v>
      </c>
      <c r="AE99" s="103">
        <v>-98.890852486078074</v>
      </c>
      <c r="AF99" s="101">
        <v>242.82644333285862</v>
      </c>
      <c r="AG99" s="75">
        <v>27.946203519910341</v>
      </c>
      <c r="AH99" s="75">
        <v>-10.188137207485852</v>
      </c>
      <c r="AI99" s="75">
        <v>-10.449947212879124</v>
      </c>
      <c r="AJ99" s="75">
        <v>26.132514800423451</v>
      </c>
      <c r="AK99" s="75">
        <v>-25.507655729434191</v>
      </c>
      <c r="AL99" s="75">
        <v>-35.106402105429879</v>
      </c>
      <c r="AM99" s="75">
        <v>199.19323782779975</v>
      </c>
      <c r="AN99" s="75">
        <v>70.806629439952303</v>
      </c>
      <c r="AO99" s="101">
        <v>47.039697359781712</v>
      </c>
      <c r="AQ99" s="69" t="s">
        <v>360</v>
      </c>
      <c r="AR99" s="134">
        <v>0.59743462023413851</v>
      </c>
      <c r="AS99" s="135">
        <v>-5.4503890717594317</v>
      </c>
      <c r="AT99" s="136">
        <v>1.4608825241074541</v>
      </c>
      <c r="AU99" s="137">
        <v>1.8729221452081113</v>
      </c>
      <c r="AV99" s="137">
        <v>0.40487689007209227</v>
      </c>
      <c r="AW99" s="137">
        <v>3.1222823658503929</v>
      </c>
      <c r="AX99" s="137">
        <v>0.1932989304199495</v>
      </c>
      <c r="AY99" s="138">
        <v>1.2029551070371625</v>
      </c>
      <c r="AZ99" s="139">
        <v>-1.7712654309433473</v>
      </c>
      <c r="BA99" s="136">
        <v>1.4457173055302031</v>
      </c>
      <c r="BB99" s="137">
        <v>6.6130479989490176E-2</v>
      </c>
      <c r="BC99" s="137">
        <v>1.3038495933724858</v>
      </c>
      <c r="BD99" s="137">
        <v>1.3453744406886514</v>
      </c>
      <c r="BE99" s="137">
        <v>4.5758674805613797</v>
      </c>
      <c r="BF99" s="137">
        <v>-1.1707919513550769</v>
      </c>
      <c r="BG99" s="137">
        <v>-1.0190291512692018</v>
      </c>
      <c r="BH99" s="137">
        <v>3.4109656606916339</v>
      </c>
      <c r="BI99" s="137">
        <v>3.6155725853613818</v>
      </c>
      <c r="BJ99" s="136">
        <v>0.30310549641885398</v>
      </c>
      <c r="BL99" s="69" t="s">
        <v>360</v>
      </c>
      <c r="BM99" s="74">
        <v>1231.430175387417</v>
      </c>
      <c r="BN99" s="106">
        <v>-435.70437395665613</v>
      </c>
      <c r="BO99" s="101">
        <v>303.26021437507006</v>
      </c>
      <c r="BP99" s="75">
        <v>125.56757086573998</v>
      </c>
      <c r="BQ99" s="75">
        <v>11.256962776126329</v>
      </c>
      <c r="BR99" s="75">
        <v>58.474969206670494</v>
      </c>
      <c r="BS99" s="75">
        <v>0.98234233159570294</v>
      </c>
      <c r="BT99" s="76">
        <v>106.97836919493602</v>
      </c>
      <c r="BU99" s="103">
        <v>-242.84791974031214</v>
      </c>
      <c r="BV99" s="101">
        <v>1405.3025557782239</v>
      </c>
      <c r="BW99" s="75">
        <v>23.244788996809802</v>
      </c>
      <c r="BX99" s="75">
        <v>152.96039430581914</v>
      </c>
      <c r="BY99" s="75">
        <v>148.14168691470695</v>
      </c>
      <c r="BZ99" s="75">
        <v>101.23140544287207</v>
      </c>
      <c r="CA99" s="75">
        <v>-53.456928823557973</v>
      </c>
      <c r="CB99" s="75">
        <v>-22.780481726156722</v>
      </c>
      <c r="CC99" s="75">
        <v>658.43554945258438</v>
      </c>
      <c r="CD99" s="75">
        <v>397.52614121517763</v>
      </c>
      <c r="CE99" s="101">
        <v>201.41969893110218</v>
      </c>
    </row>
    <row r="100" spans="1:83">
      <c r="A100" s="69" t="s">
        <v>361</v>
      </c>
      <c r="B100" s="134">
        <v>0.14410895879122254</v>
      </c>
      <c r="C100" s="135">
        <v>-3.0309266014420522</v>
      </c>
      <c r="D100" s="136">
        <v>0.44981105510413233</v>
      </c>
      <c r="E100" s="137">
        <v>0.38511258101121548</v>
      </c>
      <c r="F100" s="137">
        <v>0.27698005620948596</v>
      </c>
      <c r="G100" s="137">
        <v>0.37443732551021291</v>
      </c>
      <c r="H100" s="137">
        <v>0.70693207169938432</v>
      </c>
      <c r="I100" s="138">
        <v>0.55414611600701491</v>
      </c>
      <c r="J100" s="139">
        <v>-0.47368483619720791</v>
      </c>
      <c r="K100" s="136">
        <v>0.22083441480225119</v>
      </c>
      <c r="L100" s="137">
        <v>0.29458481496704714</v>
      </c>
      <c r="M100" s="137">
        <v>1.0808783354305129</v>
      </c>
      <c r="N100" s="137">
        <v>1.182880203027592</v>
      </c>
      <c r="O100" s="137">
        <v>-0.32932696509105908</v>
      </c>
      <c r="P100" s="137">
        <v>0.8592017900722837</v>
      </c>
      <c r="Q100" s="137">
        <v>0.46937209384223522</v>
      </c>
      <c r="R100" s="137">
        <v>-0.50990079045173387</v>
      </c>
      <c r="S100" s="137">
        <v>-0.7554131189187796</v>
      </c>
      <c r="T100" s="136">
        <v>0.41886580509902238</v>
      </c>
      <c r="V100" s="69" t="s">
        <v>361</v>
      </c>
      <c r="W100" s="74">
        <v>298.81148923977162</v>
      </c>
      <c r="X100" s="106">
        <v>-229.08654375827791</v>
      </c>
      <c r="Y100" s="101">
        <v>94.739023570185964</v>
      </c>
      <c r="Z100" s="75">
        <v>26.30293661361884</v>
      </c>
      <c r="AA100" s="75">
        <v>7.7321727546614056</v>
      </c>
      <c r="AB100" s="75">
        <v>7.2315180844877887</v>
      </c>
      <c r="AC100" s="75">
        <v>3.5995629212731046</v>
      </c>
      <c r="AD100" s="76">
        <v>49.87283319614653</v>
      </c>
      <c r="AE100" s="103">
        <v>-63.793844031904882</v>
      </c>
      <c r="AF100" s="101">
        <v>217.7644228037243</v>
      </c>
      <c r="AG100" s="75">
        <v>103.61470523412572</v>
      </c>
      <c r="AH100" s="75">
        <v>128.45596019802542</v>
      </c>
      <c r="AI100" s="75">
        <v>132.00148226724377</v>
      </c>
      <c r="AJ100" s="75">
        <v>-7.6190459993690638</v>
      </c>
      <c r="AK100" s="75">
        <v>38.77080019069308</v>
      </c>
      <c r="AL100" s="75">
        <v>10.385927108199667</v>
      </c>
      <c r="AM100" s="75">
        <v>-101.78603623303934</v>
      </c>
      <c r="AN100" s="75">
        <v>-86.059369962185883</v>
      </c>
      <c r="AO100" s="101">
        <v>279.18843065606779</v>
      </c>
      <c r="AQ100" s="69" t="s">
        <v>361</v>
      </c>
      <c r="AR100" s="134">
        <v>0.84021782633674214</v>
      </c>
      <c r="AS100" s="135">
        <v>-0.12723105761724973</v>
      </c>
      <c r="AT100" s="136">
        <v>1.4945440887840666</v>
      </c>
      <c r="AU100" s="137">
        <v>1.8736618099186364</v>
      </c>
      <c r="AV100" s="137">
        <v>0.76979821793332626</v>
      </c>
      <c r="AW100" s="137">
        <v>1.9324835150859032</v>
      </c>
      <c r="AX100" s="137">
        <v>2.4950906424396457</v>
      </c>
      <c r="AY100" s="138">
        <v>1.2850704878357933</v>
      </c>
      <c r="AZ100" s="139">
        <v>-1.382796382461593</v>
      </c>
      <c r="BA100" s="136">
        <v>0.96696046146900194</v>
      </c>
      <c r="BB100" s="137">
        <v>0.29122697036201295</v>
      </c>
      <c r="BC100" s="137">
        <v>2.362049723440296</v>
      </c>
      <c r="BD100" s="137">
        <v>2.1917071511212249</v>
      </c>
      <c r="BE100" s="137">
        <v>3.8765057293293825</v>
      </c>
      <c r="BF100" s="137">
        <v>-0.50373529544158746</v>
      </c>
      <c r="BG100" s="137">
        <v>-3.5162619418707242</v>
      </c>
      <c r="BH100" s="137">
        <v>1.5426562412093281</v>
      </c>
      <c r="BI100" s="137">
        <v>0.36356421606800193</v>
      </c>
      <c r="BJ100" s="136">
        <v>1.0102824574649061</v>
      </c>
      <c r="BL100" s="69" t="s">
        <v>361</v>
      </c>
      <c r="BM100" s="74">
        <v>1730.174212205573</v>
      </c>
      <c r="BN100" s="106">
        <v>-9.3369160265410756</v>
      </c>
      <c r="BO100" s="101">
        <v>311.54008758071359</v>
      </c>
      <c r="BP100" s="75">
        <v>126.10001262154947</v>
      </c>
      <c r="BQ100" s="75">
        <v>21.384584099783751</v>
      </c>
      <c r="BR100" s="75">
        <v>36.751634442208115</v>
      </c>
      <c r="BS100" s="75">
        <v>12.482877656193978</v>
      </c>
      <c r="BT100" s="76">
        <v>114.82097876097941</v>
      </c>
      <c r="BU100" s="103">
        <v>-187.94586120418717</v>
      </c>
      <c r="BV100" s="101">
        <v>946.4716764450277</v>
      </c>
      <c r="BW100" s="75">
        <v>102.43707570034167</v>
      </c>
      <c r="BX100" s="75">
        <v>277.20210039151789</v>
      </c>
      <c r="BY100" s="75">
        <v>242.16532208348872</v>
      </c>
      <c r="BZ100" s="75">
        <v>86.052559569267032</v>
      </c>
      <c r="CA100" s="75">
        <v>-23.042029229599393</v>
      </c>
      <c r="CB100" s="75">
        <v>-81.019356990963388</v>
      </c>
      <c r="CC100" s="75">
        <v>301.71925155922872</v>
      </c>
      <c r="CD100" s="75">
        <v>40.956753361726442</v>
      </c>
      <c r="CE100" s="101">
        <v>669.44522541057086</v>
      </c>
    </row>
    <row r="101" spans="1:83" s="232" customFormat="1">
      <c r="A101" s="95" t="s">
        <v>362</v>
      </c>
      <c r="B101" s="140">
        <v>0.18903142844606258</v>
      </c>
      <c r="C101" s="141">
        <v>5.2226943388810732</v>
      </c>
      <c r="D101" s="142">
        <v>-1.5059478089363143E-2</v>
      </c>
      <c r="E101" s="143">
        <v>-1.3059066967236022</v>
      </c>
      <c r="F101" s="143">
        <v>3.6734765301438266E-2</v>
      </c>
      <c r="G101" s="143">
        <v>-0.75485440126478176</v>
      </c>
      <c r="H101" s="143">
        <v>-2.0246228352804874E-2</v>
      </c>
      <c r="I101" s="144">
        <v>1.1056421498806701</v>
      </c>
      <c r="J101" s="145">
        <v>-0.63842633920302427</v>
      </c>
      <c r="K101" s="142">
        <v>-0.31941645941788721</v>
      </c>
      <c r="L101" s="143">
        <v>-0.16920306813376085</v>
      </c>
      <c r="M101" s="143">
        <v>-1.3585664220950311</v>
      </c>
      <c r="N101" s="143">
        <v>-1.0503768226753807</v>
      </c>
      <c r="O101" s="143">
        <v>-7.6948185831893223E-2</v>
      </c>
      <c r="P101" s="143">
        <v>0.19575522193922001</v>
      </c>
      <c r="Q101" s="143">
        <v>-0.38538941137024052</v>
      </c>
      <c r="R101" s="143">
        <v>2.4271914206241973E-2</v>
      </c>
      <c r="S101" s="143">
        <v>0.19842326880776806</v>
      </c>
      <c r="T101" s="142">
        <v>0.61878951133209625</v>
      </c>
      <c r="V101" s="95" t="s">
        <v>362</v>
      </c>
      <c r="W101" s="92">
        <v>392.5235649808892</v>
      </c>
      <c r="X101" s="108">
        <v>382.7824480408035</v>
      </c>
      <c r="Y101" s="100">
        <v>-3.1860884227025963</v>
      </c>
      <c r="Z101" s="93">
        <v>-89.536062401404706</v>
      </c>
      <c r="AA101" s="93">
        <v>1.0283277728358371</v>
      </c>
      <c r="AB101" s="93">
        <v>-14.633110677953482</v>
      </c>
      <c r="AC101" s="93">
        <v>-0.10381869878062844</v>
      </c>
      <c r="AD101" s="94">
        <v>100.05857558259959</v>
      </c>
      <c r="AE101" s="102">
        <v>-85.573247047561381</v>
      </c>
      <c r="AF101" s="100">
        <v>-315.67157668794971</v>
      </c>
      <c r="AG101" s="93">
        <v>-59.68933742633817</v>
      </c>
      <c r="AH101" s="93">
        <v>-163.20269691966314</v>
      </c>
      <c r="AI101" s="93">
        <v>-118.60150835476088</v>
      </c>
      <c r="AJ101" s="93">
        <v>-1.7743491373103097</v>
      </c>
      <c r="AK101" s="93">
        <v>8.9091951953905664</v>
      </c>
      <c r="AL101" s="93">
        <v>-8.5676451552126309</v>
      </c>
      <c r="AM101" s="93">
        <v>4.8204369791019417</v>
      </c>
      <c r="AN101" s="93">
        <v>22.434328130855647</v>
      </c>
      <c r="AO101" s="100">
        <v>414.17202909826301</v>
      </c>
      <c r="AQ101" s="95" t="s">
        <v>362</v>
      </c>
      <c r="AR101" s="140">
        <v>0.41157248802587976</v>
      </c>
      <c r="AS101" s="141">
        <v>-0.8130161981656836</v>
      </c>
      <c r="AT101" s="142">
        <v>1.2985751896746223</v>
      </c>
      <c r="AU101" s="143">
        <v>8.365152479186122E-2</v>
      </c>
      <c r="AV101" s="143">
        <v>0.5945667375847119</v>
      </c>
      <c r="AW101" s="143">
        <v>0.68579276673175205</v>
      </c>
      <c r="AX101" s="143">
        <v>0.32930994453468365</v>
      </c>
      <c r="AY101" s="144">
        <v>2.6265893709945587</v>
      </c>
      <c r="AZ101" s="145">
        <v>-1.9350029598429241</v>
      </c>
      <c r="BA101" s="142">
        <v>0.26938564520355701</v>
      </c>
      <c r="BB101" s="143">
        <v>0.54899491439979187</v>
      </c>
      <c r="BC101" s="143">
        <v>-0.2701411262536868</v>
      </c>
      <c r="BD101" s="143">
        <v>-1.5517900037159138</v>
      </c>
      <c r="BE101" s="143">
        <v>3.3784019915835017</v>
      </c>
      <c r="BF101" s="143">
        <v>0.17868662971627369</v>
      </c>
      <c r="BG101" s="143">
        <v>-4.7979688008411454</v>
      </c>
      <c r="BH101" s="143">
        <v>1.0214479113977992</v>
      </c>
      <c r="BI101" s="143">
        <v>0.9616441902297046</v>
      </c>
      <c r="BJ101" s="142">
        <v>0.96381982257942589</v>
      </c>
      <c r="BL101" s="95" t="s">
        <v>362</v>
      </c>
      <c r="BM101" s="92">
        <v>852.73573754398967</v>
      </c>
      <c r="BN101" s="108">
        <v>-63.213718622298984</v>
      </c>
      <c r="BO101" s="100">
        <v>271.1728842356606</v>
      </c>
      <c r="BP101" s="93">
        <v>5.6557176921705832</v>
      </c>
      <c r="BQ101" s="93">
        <v>16.551596427034383</v>
      </c>
      <c r="BR101" s="93">
        <v>13.104107442533632</v>
      </c>
      <c r="BS101" s="93">
        <v>1.682753621413724</v>
      </c>
      <c r="BT101" s="94">
        <v>234.17870905250493</v>
      </c>
      <c r="BU101" s="102">
        <v>-262.79269609044786</v>
      </c>
      <c r="BV101" s="100">
        <v>264.66398994576593</v>
      </c>
      <c r="BW101" s="93">
        <v>192.28422225670511</v>
      </c>
      <c r="BX101" s="93">
        <v>-32.09750917688325</v>
      </c>
      <c r="BY101" s="93">
        <v>-176.11013606892084</v>
      </c>
      <c r="BZ101" s="93">
        <v>75.298772064123114</v>
      </c>
      <c r="CA101" s="93">
        <v>8.1337564671548535</v>
      </c>
      <c r="CB101" s="93">
        <v>-111.60815777167954</v>
      </c>
      <c r="CC101" s="93">
        <v>200.85859280898148</v>
      </c>
      <c r="CD101" s="93">
        <v>107.90444936628774</v>
      </c>
      <c r="CE101" s="100">
        <v>642.90527807526814</v>
      </c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71"/>
  <sheetViews>
    <sheetView topLeftCell="A96" zoomScaleNormal="100" workbookViewId="0">
      <selection activeCell="A11" sqref="A11:K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79" t="s">
        <v>190</v>
      </c>
      <c r="B1" s="279"/>
      <c r="C1" s="279"/>
      <c r="D1" s="279"/>
      <c r="E1" s="279"/>
      <c r="F1" s="279"/>
    </row>
    <row r="2" spans="1:10" ht="40.200000000000003" customHeight="1">
      <c r="A2" s="279"/>
      <c r="B2" s="279"/>
      <c r="C2" s="279"/>
      <c r="D2" s="279"/>
      <c r="E2" s="279"/>
      <c r="F2" s="279"/>
    </row>
    <row r="3" spans="1:10" ht="15" customHeight="1">
      <c r="A3" s="280" t="s">
        <v>364</v>
      </c>
      <c r="B3" s="280"/>
      <c r="C3" s="280"/>
      <c r="D3" s="280"/>
      <c r="E3" s="280"/>
      <c r="F3" s="280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81" t="s">
        <v>203</v>
      </c>
      <c r="B5" s="281"/>
      <c r="C5" s="281"/>
      <c r="D5" s="281"/>
      <c r="E5" s="281"/>
      <c r="F5" s="281"/>
    </row>
    <row r="6" spans="1:10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0" ht="15" thickBot="1">
      <c r="A7" s="284"/>
      <c r="B7" s="293"/>
      <c r="C7" s="306"/>
      <c r="D7" s="294"/>
      <c r="E7" s="293"/>
      <c r="F7" s="294"/>
    </row>
    <row r="8" spans="1:10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8163.215421075322</v>
      </c>
      <c r="C9" s="29">
        <v>57682.064106688813</v>
      </c>
      <c r="D9" s="29">
        <v>56966.708857156831</v>
      </c>
      <c r="E9" s="126">
        <v>0.83414371839498624</v>
      </c>
      <c r="F9" s="126">
        <v>2.1003610493256941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0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0" ht="12.6" customHeight="1">
      <c r="A12" s="80" t="s">
        <v>266</v>
      </c>
      <c r="B12" s="16"/>
      <c r="C12" s="16"/>
      <c r="D12" s="16"/>
      <c r="E12" s="16"/>
      <c r="F12" s="16"/>
    </row>
    <row r="13" spans="1:10" ht="11.4" customHeight="1">
      <c r="A13" s="81" t="s">
        <v>185</v>
      </c>
    </row>
    <row r="14" spans="1:10" ht="13.2" customHeight="1">
      <c r="A14" s="82" t="s">
        <v>181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07" t="s">
        <v>227</v>
      </c>
      <c r="B59" s="307"/>
      <c r="C59" s="307"/>
      <c r="D59" s="307"/>
      <c r="E59" s="307"/>
      <c r="F59" s="307"/>
      <c r="G59" s="48"/>
      <c r="H59" s="48"/>
      <c r="I59" s="48"/>
      <c r="J59" s="48"/>
      <c r="K59" s="48"/>
      <c r="L59" s="48"/>
      <c r="M59" s="48"/>
    </row>
    <row r="60" spans="1:13" ht="15" customHeight="1">
      <c r="A60" s="283"/>
      <c r="B60" s="296" t="s">
        <v>224</v>
      </c>
      <c r="C60" s="297"/>
      <c r="D60" s="298"/>
      <c r="E60" s="286" t="s">
        <v>76</v>
      </c>
      <c r="F60" s="292"/>
      <c r="G60" s="48"/>
      <c r="H60" s="48"/>
      <c r="I60" s="48"/>
      <c r="J60" s="48"/>
      <c r="K60" s="48"/>
      <c r="L60" s="48"/>
      <c r="M60" s="48"/>
    </row>
    <row r="61" spans="1:13" ht="15" thickBot="1">
      <c r="A61" s="284"/>
      <c r="B61" s="299"/>
      <c r="C61" s="300"/>
      <c r="D61" s="301"/>
      <c r="E61" s="293"/>
      <c r="F61" s="294"/>
      <c r="G61" s="48"/>
      <c r="H61" s="48"/>
      <c r="I61" s="48"/>
      <c r="J61" s="48"/>
      <c r="K61" s="48"/>
      <c r="L61" s="48"/>
      <c r="M61" s="48"/>
    </row>
    <row r="62" spans="1:13" ht="15" thickBot="1">
      <c r="A62" s="285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3" ht="14.25" customHeight="1" thickBot="1">
      <c r="A63" s="6" t="s">
        <v>184</v>
      </c>
      <c r="B63" s="21">
        <v>1779.9605926436143</v>
      </c>
      <c r="C63" s="30">
        <v>1524.4015368922794</v>
      </c>
      <c r="D63" s="30">
        <v>1764.9570775621994</v>
      </c>
      <c r="E63" s="25">
        <v>16.764549862126898</v>
      </c>
      <c r="F63" s="26">
        <v>0.85007818445863581</v>
      </c>
      <c r="G63" s="128"/>
      <c r="H63" s="128"/>
    </row>
    <row r="64" spans="1:13" ht="15" customHeight="1" thickBot="1">
      <c r="A64" s="9" t="s">
        <v>22</v>
      </c>
      <c r="B64" s="20">
        <v>7986.6185715094616</v>
      </c>
      <c r="C64" s="29">
        <v>8033.1721542508767</v>
      </c>
      <c r="D64" s="29">
        <v>7887.9810762415909</v>
      </c>
      <c r="E64" s="23">
        <v>-0.5795168066550227</v>
      </c>
      <c r="F64" s="24">
        <v>1.2504783456563251</v>
      </c>
      <c r="G64" s="128"/>
      <c r="H64" s="128"/>
    </row>
    <row r="65" spans="1:8" ht="15" customHeight="1" thickBot="1">
      <c r="A65" s="6" t="s">
        <v>34</v>
      </c>
      <c r="B65" s="21">
        <v>4136.2931859041209</v>
      </c>
      <c r="C65" s="30">
        <v>4089.9662631900264</v>
      </c>
      <c r="D65" s="30">
        <v>4113.2601219050002</v>
      </c>
      <c r="E65" s="25">
        <v>1.1326969400955678</v>
      </c>
      <c r="F65" s="26">
        <v>0.55997100393576638</v>
      </c>
      <c r="G65" s="128"/>
      <c r="H65" s="128"/>
    </row>
    <row r="66" spans="1:8" ht="15" customHeight="1" thickBot="1">
      <c r="A66" s="9" t="s">
        <v>24</v>
      </c>
      <c r="B66" s="20">
        <v>23487.920458440061</v>
      </c>
      <c r="C66" s="29">
        <v>23393.4442739431</v>
      </c>
      <c r="D66" s="29">
        <v>22608.227122888096</v>
      </c>
      <c r="E66" s="23">
        <v>0.40385752260601038</v>
      </c>
      <c r="F66" s="24">
        <v>3.8910319273172123</v>
      </c>
      <c r="G66" s="128"/>
      <c r="H66" s="128"/>
    </row>
    <row r="67" spans="1:8" s="19" customFormat="1" ht="15" customHeight="1" thickBot="1">
      <c r="A67" s="6" t="s">
        <v>187</v>
      </c>
      <c r="B67" s="21">
        <v>20772.422612578059</v>
      </c>
      <c r="C67" s="30">
        <v>20641.079878412533</v>
      </c>
      <c r="D67" s="30">
        <v>20592.283458559941</v>
      </c>
      <c r="E67" s="25">
        <v>0.63631716431120644</v>
      </c>
      <c r="F67" s="25">
        <v>0.87478959961206915</v>
      </c>
      <c r="G67" s="128"/>
      <c r="H67" s="128"/>
    </row>
    <row r="68" spans="1:8" ht="15" customHeight="1" thickBot="1">
      <c r="A68" s="10" t="s">
        <v>21</v>
      </c>
      <c r="B68" s="22">
        <v>58163.215421075322</v>
      </c>
      <c r="C68" s="22">
        <v>57682.064106688813</v>
      </c>
      <c r="D68" s="22">
        <v>56966.708857156831</v>
      </c>
      <c r="E68" s="27">
        <v>0.83414371839498624</v>
      </c>
      <c r="F68" s="27">
        <v>2.1003610493256941</v>
      </c>
      <c r="G68" s="128"/>
      <c r="H68" s="128"/>
    </row>
    <row r="69" spans="1:8" ht="24.75" customHeight="1">
      <c r="A69" s="278" t="s">
        <v>265</v>
      </c>
      <c r="B69" s="278"/>
      <c r="C69" s="278"/>
      <c r="D69" s="278"/>
      <c r="E69" s="278"/>
      <c r="F69" s="278"/>
    </row>
    <row r="70" spans="1:8" ht="11.4" customHeight="1">
      <c r="A70" s="81" t="s">
        <v>185</v>
      </c>
      <c r="G70" s="128"/>
      <c r="H70" s="128"/>
    </row>
    <row r="71" spans="1:8" ht="13.2" customHeight="1">
      <c r="A71" s="82" t="s">
        <v>181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71"/>
  <sheetViews>
    <sheetView topLeftCell="A102" zoomScaleNormal="100" workbookViewId="0">
      <selection activeCell="F127" sqref="F127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79" t="s">
        <v>191</v>
      </c>
      <c r="B1" s="279"/>
      <c r="C1" s="279"/>
      <c r="D1" s="279"/>
      <c r="E1" s="279"/>
      <c r="F1" s="279"/>
    </row>
    <row r="2" spans="1:11" ht="37.950000000000003" customHeight="1">
      <c r="A2" s="279"/>
      <c r="B2" s="279"/>
      <c r="C2" s="279"/>
      <c r="D2" s="279"/>
      <c r="E2" s="279"/>
      <c r="F2" s="279"/>
    </row>
    <row r="3" spans="1:11" ht="15" customHeight="1">
      <c r="A3" s="280" t="s">
        <v>364</v>
      </c>
      <c r="B3" s="280"/>
      <c r="C3" s="280"/>
      <c r="D3" s="280"/>
      <c r="E3" s="280"/>
      <c r="F3" s="280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1" t="s">
        <v>204</v>
      </c>
      <c r="B5" s="281"/>
      <c r="C5" s="281"/>
      <c r="D5" s="281"/>
      <c r="E5" s="281"/>
      <c r="F5" s="281"/>
    </row>
    <row r="6" spans="1:11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1" ht="15" thickBot="1">
      <c r="A7" s="284"/>
      <c r="B7" s="293"/>
      <c r="C7" s="306"/>
      <c r="D7" s="294"/>
      <c r="E7" s="293"/>
      <c r="F7" s="294"/>
    </row>
    <row r="8" spans="1:11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1160.06811157638</v>
      </c>
      <c r="C9" s="29">
        <v>51207.188396632919</v>
      </c>
      <c r="D9" s="29">
        <v>51154.330809536841</v>
      </c>
      <c r="E9" s="126">
        <v>-9.2018887449085707E-2</v>
      </c>
      <c r="F9" s="126">
        <v>1.1215672160580503E-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1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1" ht="12.6" customHeight="1">
      <c r="A12" s="80" t="s">
        <v>266</v>
      </c>
      <c r="B12" s="16"/>
      <c r="C12" s="16"/>
      <c r="D12" s="16"/>
      <c r="E12" s="16"/>
      <c r="F12" s="16"/>
    </row>
    <row r="13" spans="1:11" ht="11.4" customHeight="1">
      <c r="A13" s="81" t="s">
        <v>185</v>
      </c>
    </row>
    <row r="14" spans="1:11" ht="13.2" customHeight="1">
      <c r="A14" s="82" t="s">
        <v>181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08" t="s">
        <v>228</v>
      </c>
      <c r="B59" s="308"/>
      <c r="C59" s="308"/>
      <c r="D59" s="308"/>
      <c r="E59" s="308"/>
      <c r="F59" s="308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3"/>
      <c r="B60" s="296" t="s">
        <v>224</v>
      </c>
      <c r="C60" s="297"/>
      <c r="D60" s="298"/>
      <c r="E60" s="286" t="s">
        <v>76</v>
      </c>
      <c r="F60" s="292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4"/>
      <c r="B61" s="299"/>
      <c r="C61" s="300"/>
      <c r="D61" s="301"/>
      <c r="E61" s="293"/>
      <c r="F61" s="294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5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4" ht="14.25" customHeight="1" thickBot="1">
      <c r="A63" s="6" t="s">
        <v>184</v>
      </c>
      <c r="B63" s="21">
        <v>1173.1381012302909</v>
      </c>
      <c r="C63" s="30">
        <v>1141.4414014650292</v>
      </c>
      <c r="D63" s="30">
        <v>1261.0694440320133</v>
      </c>
      <c r="E63" s="25">
        <v>2.7769011816620059</v>
      </c>
      <c r="F63" s="26">
        <v>-6.9727597649642314</v>
      </c>
    </row>
    <row r="64" spans="1:14" ht="15" customHeight="1" thickBot="1">
      <c r="A64" s="9" t="s">
        <v>22</v>
      </c>
      <c r="B64" s="20">
        <v>2667.5833415628722</v>
      </c>
      <c r="C64" s="29">
        <v>2659.3969635065105</v>
      </c>
      <c r="D64" s="29">
        <v>2651.303788887773</v>
      </c>
      <c r="E64" s="23">
        <v>0.30782835991387536</v>
      </c>
      <c r="F64" s="24">
        <v>0.61402064687308133</v>
      </c>
    </row>
    <row r="65" spans="1:6" ht="15" customHeight="1" thickBot="1">
      <c r="A65" s="6" t="s">
        <v>34</v>
      </c>
      <c r="B65" s="21">
        <v>4420.3188808566074</v>
      </c>
      <c r="C65" s="30">
        <v>4331.2151393481636</v>
      </c>
      <c r="D65" s="30">
        <v>4402.2619821936378</v>
      </c>
      <c r="E65" s="25">
        <v>2.057245799197438</v>
      </c>
      <c r="F65" s="26">
        <v>0.41017319587082213</v>
      </c>
    </row>
    <row r="66" spans="1:6" ht="15" customHeight="1" thickBot="1">
      <c r="A66" s="9" t="s">
        <v>24</v>
      </c>
      <c r="B66" s="20">
        <v>22177.82953079493</v>
      </c>
      <c r="C66" s="29">
        <v>22530.249138636915</v>
      </c>
      <c r="D66" s="29">
        <v>22341.704422170595</v>
      </c>
      <c r="E66" s="23">
        <v>-1.5642064394113753</v>
      </c>
      <c r="F66" s="24">
        <v>-0.73349323882847539</v>
      </c>
    </row>
    <row r="67" spans="1:6" s="19" customFormat="1" ht="15" customHeight="1" thickBot="1">
      <c r="A67" s="6" t="s">
        <v>187</v>
      </c>
      <c r="B67" s="21">
        <v>20721.198257131691</v>
      </c>
      <c r="C67" s="30">
        <v>20544.885753676295</v>
      </c>
      <c r="D67" s="30">
        <v>20497.991172252823</v>
      </c>
      <c r="E67" s="25">
        <v>0.85818196104521238</v>
      </c>
      <c r="F67" s="25">
        <v>1.0889217533716744</v>
      </c>
    </row>
    <row r="68" spans="1:6" s="19" customFormat="1" ht="15" customHeight="1" thickBot="1">
      <c r="A68" s="10" t="s">
        <v>21</v>
      </c>
      <c r="B68" s="22">
        <v>51160.06811157638</v>
      </c>
      <c r="C68" s="22">
        <v>51207.188396632919</v>
      </c>
      <c r="D68" s="22">
        <v>51154.330809536841</v>
      </c>
      <c r="E68" s="27">
        <v>-9.2018887449085707E-2</v>
      </c>
      <c r="F68" s="27">
        <v>1.1215672160580503E-2</v>
      </c>
    </row>
    <row r="69" spans="1:6" ht="24.75" customHeight="1">
      <c r="A69" s="278" t="s">
        <v>265</v>
      </c>
      <c r="B69" s="278"/>
      <c r="C69" s="278"/>
      <c r="D69" s="278"/>
      <c r="E69" s="278"/>
      <c r="F69" s="278"/>
    </row>
    <row r="70" spans="1:6" ht="11.4" customHeight="1">
      <c r="A70" s="81" t="s">
        <v>185</v>
      </c>
    </row>
    <row r="71" spans="1:6" ht="13.2" customHeight="1">
      <c r="A71" s="82" t="s">
        <v>181</v>
      </c>
      <c r="B71" s="16"/>
      <c r="C71" s="16"/>
      <c r="D71" s="16"/>
      <c r="E71" s="16"/>
      <c r="F71" s="16"/>
    </row>
  </sheetData>
  <mergeCells count="11">
    <mergeCell ref="A59:F59"/>
    <mergeCell ref="A60:A62"/>
    <mergeCell ref="B60:D61"/>
    <mergeCell ref="E60:F61"/>
    <mergeCell ref="A69:F69"/>
    <mergeCell ref="A1:F2"/>
    <mergeCell ref="A3:F3"/>
    <mergeCell ref="A5:F5"/>
    <mergeCell ref="A6:A8"/>
    <mergeCell ref="B6:D7"/>
    <mergeCell ref="E6:F7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68"/>
  <sheetViews>
    <sheetView topLeftCell="A32" zoomScaleNormal="100" workbookViewId="0">
      <selection activeCell="A11" sqref="A11:K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79" t="s">
        <v>192</v>
      </c>
      <c r="B1" s="279"/>
      <c r="C1" s="279"/>
      <c r="D1" s="279"/>
      <c r="E1" s="279"/>
      <c r="F1" s="279"/>
    </row>
    <row r="2" spans="1:11" ht="37.950000000000003" customHeight="1">
      <c r="A2" s="279"/>
      <c r="B2" s="279"/>
      <c r="C2" s="279"/>
      <c r="D2" s="279"/>
      <c r="E2" s="279"/>
      <c r="F2" s="279"/>
    </row>
    <row r="3" spans="1:11" ht="15" customHeight="1">
      <c r="A3" s="280" t="s">
        <v>364</v>
      </c>
      <c r="B3" s="280"/>
      <c r="C3" s="280"/>
      <c r="D3" s="280"/>
      <c r="E3" s="280"/>
      <c r="F3" s="280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1" t="s">
        <v>205</v>
      </c>
      <c r="B5" s="281"/>
      <c r="C5" s="281"/>
      <c r="D5" s="281"/>
      <c r="E5" s="281"/>
      <c r="F5" s="281"/>
    </row>
    <row r="6" spans="1:11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1" ht="15" thickBot="1">
      <c r="A7" s="284"/>
      <c r="B7" s="293"/>
      <c r="C7" s="306"/>
      <c r="D7" s="294"/>
      <c r="E7" s="293"/>
      <c r="F7" s="294"/>
    </row>
    <row r="8" spans="1:11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6687.99676978169</v>
      </c>
      <c r="C9" s="29">
        <v>437155.79939897975</v>
      </c>
      <c r="D9" s="29">
        <v>433497.37439650926</v>
      </c>
      <c r="E9" s="126">
        <v>-0.10701050514283494</v>
      </c>
      <c r="F9" s="126">
        <v>0.73601884618430535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1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1" ht="12.6" customHeight="1">
      <c r="A12" s="80" t="s">
        <v>266</v>
      </c>
      <c r="B12" s="16"/>
      <c r="C12" s="16"/>
      <c r="D12" s="16"/>
      <c r="E12" s="16"/>
      <c r="F12" s="16"/>
    </row>
    <row r="13" spans="1:11" ht="11.4" customHeight="1">
      <c r="A13" s="81" t="s">
        <v>185</v>
      </c>
    </row>
    <row r="14" spans="1:11" ht="13.2" customHeight="1">
      <c r="A14" s="82" t="s">
        <v>181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08" t="s">
        <v>229</v>
      </c>
      <c r="B57" s="308"/>
      <c r="C57" s="308"/>
      <c r="D57" s="308"/>
      <c r="E57" s="308"/>
      <c r="F57" s="308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3"/>
      <c r="B58" s="296" t="s">
        <v>224</v>
      </c>
      <c r="C58" s="297"/>
      <c r="D58" s="298"/>
      <c r="E58" s="286" t="s">
        <v>76</v>
      </c>
      <c r="F58" s="292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4"/>
      <c r="B59" s="299"/>
      <c r="C59" s="300"/>
      <c r="D59" s="301"/>
      <c r="E59" s="293"/>
      <c r="F59" s="294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5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</row>
    <row r="61" spans="1:14" ht="14.25" customHeight="1" thickBot="1">
      <c r="A61" s="6" t="s">
        <v>184</v>
      </c>
      <c r="B61" s="21">
        <v>1042.158213189047</v>
      </c>
      <c r="C61" s="30">
        <v>997.53544251585492</v>
      </c>
      <c r="D61" s="30">
        <v>1063.6241432846552</v>
      </c>
      <c r="E61" s="25">
        <v>4.4733017766918071</v>
      </c>
      <c r="F61" s="26">
        <v>-2.0181875553630935</v>
      </c>
    </row>
    <row r="62" spans="1:14" ht="15" customHeight="1" thickBot="1">
      <c r="A62" s="9" t="s">
        <v>22</v>
      </c>
      <c r="B62" s="20">
        <v>32639.61667442348</v>
      </c>
      <c r="C62" s="29">
        <v>32400.116045400951</v>
      </c>
      <c r="D62" s="29">
        <v>32345.440772690668</v>
      </c>
      <c r="E62" s="23">
        <v>0.73919682474878901</v>
      </c>
      <c r="F62" s="24">
        <v>0.90948181476377954</v>
      </c>
    </row>
    <row r="63" spans="1:14" ht="15" customHeight="1" thickBot="1">
      <c r="A63" s="6" t="s">
        <v>34</v>
      </c>
      <c r="B63" s="21">
        <v>26881.121086679846</v>
      </c>
      <c r="C63" s="30">
        <v>27180.130447451615</v>
      </c>
      <c r="D63" s="30">
        <v>28029.165277468182</v>
      </c>
      <c r="E63" s="25">
        <v>-1.1001027436194799</v>
      </c>
      <c r="F63" s="26">
        <v>-4.0958914738399859</v>
      </c>
    </row>
    <row r="64" spans="1:14" ht="15" customHeight="1" thickBot="1">
      <c r="A64" s="9" t="s">
        <v>24</v>
      </c>
      <c r="B64" s="20">
        <v>238743.39321790385</v>
      </c>
      <c r="C64" s="29">
        <v>239748.33734886709</v>
      </c>
      <c r="D64" s="29">
        <v>236094.87125060457</v>
      </c>
      <c r="E64" s="23">
        <v>-0.41916625661553297</v>
      </c>
      <c r="F64" s="24">
        <v>1.1218041091998199</v>
      </c>
    </row>
    <row r="65" spans="1:6" s="19" customFormat="1" ht="15" customHeight="1" thickBot="1">
      <c r="A65" s="6" t="s">
        <v>187</v>
      </c>
      <c r="B65" s="21">
        <v>137381.70757758548</v>
      </c>
      <c r="C65" s="30">
        <v>136829.68011474429</v>
      </c>
      <c r="D65" s="30">
        <v>135964.27295246115</v>
      </c>
      <c r="E65" s="25">
        <v>0.40344131651719461</v>
      </c>
      <c r="F65" s="25">
        <v>1.0425052069523488</v>
      </c>
    </row>
    <row r="66" spans="1:6" ht="15" customHeight="1" thickBot="1">
      <c r="A66" s="10" t="s">
        <v>21</v>
      </c>
      <c r="B66" s="22">
        <v>436687.99676978169</v>
      </c>
      <c r="C66" s="22">
        <v>437155.79939897975</v>
      </c>
      <c r="D66" s="22">
        <v>433497.37439650926</v>
      </c>
      <c r="E66" s="27">
        <v>-0.10701050514283494</v>
      </c>
      <c r="F66" s="27">
        <v>0.73601884618430535</v>
      </c>
    </row>
    <row r="67" spans="1:6" ht="24.75" customHeight="1">
      <c r="A67" s="278" t="s">
        <v>265</v>
      </c>
      <c r="B67" s="278"/>
      <c r="C67" s="278"/>
      <c r="D67" s="278"/>
      <c r="E67" s="278"/>
      <c r="F67" s="278"/>
    </row>
    <row r="68" spans="1:6" ht="13.2" customHeight="1">
      <c r="A68" s="82" t="s">
        <v>181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71"/>
  <sheetViews>
    <sheetView topLeftCell="A38" zoomScaleNormal="100" workbookViewId="0">
      <selection activeCell="A11" sqref="A11:K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79" t="s">
        <v>193</v>
      </c>
      <c r="B1" s="279"/>
      <c r="C1" s="279"/>
      <c r="D1" s="279"/>
      <c r="E1" s="279"/>
      <c r="F1" s="279"/>
    </row>
    <row r="2" spans="1:11" ht="37.950000000000003" customHeight="1">
      <c r="A2" s="279"/>
      <c r="B2" s="279"/>
      <c r="C2" s="279"/>
      <c r="D2" s="279"/>
      <c r="E2" s="279"/>
      <c r="F2" s="279"/>
    </row>
    <row r="3" spans="1:11" ht="15" customHeight="1">
      <c r="A3" s="280" t="s">
        <v>364</v>
      </c>
      <c r="B3" s="280"/>
      <c r="C3" s="280"/>
      <c r="D3" s="280"/>
      <c r="E3" s="280"/>
      <c r="F3" s="280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1" t="s">
        <v>206</v>
      </c>
      <c r="B5" s="281"/>
      <c r="C5" s="281"/>
      <c r="D5" s="281"/>
      <c r="E5" s="281"/>
      <c r="F5" s="281"/>
    </row>
    <row r="6" spans="1:11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1" ht="15" thickBot="1">
      <c r="A7" s="284"/>
      <c r="B7" s="293"/>
      <c r="C7" s="306"/>
      <c r="D7" s="294"/>
      <c r="E7" s="293"/>
      <c r="F7" s="294"/>
    </row>
    <row r="8" spans="1:11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83365.52494450577</v>
      </c>
      <c r="C9" s="29">
        <v>881448.16134333634</v>
      </c>
      <c r="D9" s="29">
        <v>873650.62045915076</v>
      </c>
      <c r="E9" s="126">
        <v>0.21752426123928803</v>
      </c>
      <c r="F9" s="126">
        <v>1.1119896509945049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1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1" ht="12.6" customHeight="1">
      <c r="A12" s="80" t="s">
        <v>266</v>
      </c>
      <c r="B12" s="16"/>
      <c r="C12" s="16"/>
      <c r="D12" s="16"/>
      <c r="E12" s="16"/>
      <c r="F12" s="16"/>
    </row>
    <row r="13" spans="1:11" ht="11.4" customHeight="1">
      <c r="A13" s="81" t="s">
        <v>185</v>
      </c>
    </row>
    <row r="14" spans="1:11" ht="13.2" customHeight="1">
      <c r="A14" s="82" t="s">
        <v>181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08" t="s">
        <v>230</v>
      </c>
      <c r="B59" s="308"/>
      <c r="C59" s="308"/>
      <c r="D59" s="308"/>
      <c r="E59" s="308"/>
      <c r="F59" s="308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3"/>
      <c r="B60" s="296" t="s">
        <v>224</v>
      </c>
      <c r="C60" s="297"/>
      <c r="D60" s="298"/>
      <c r="E60" s="286" t="s">
        <v>76</v>
      </c>
      <c r="F60" s="292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4"/>
      <c r="B61" s="299"/>
      <c r="C61" s="300"/>
      <c r="D61" s="301"/>
      <c r="E61" s="293"/>
      <c r="F61" s="294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5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4" ht="14.25" customHeight="1" thickBot="1">
      <c r="A63" s="6" t="s">
        <v>184</v>
      </c>
      <c r="B63" s="21">
        <v>7658.4671637103902</v>
      </c>
      <c r="C63" s="30">
        <v>7468.3493941584684</v>
      </c>
      <c r="D63" s="30">
        <v>7670.3239741318466</v>
      </c>
      <c r="E63" s="25">
        <v>2.5456464275844803</v>
      </c>
      <c r="F63" s="26">
        <v>-0.15458030796930977</v>
      </c>
    </row>
    <row r="64" spans="1:14" ht="15" customHeight="1" thickBot="1">
      <c r="A64" s="9" t="s">
        <v>22</v>
      </c>
      <c r="B64" s="20">
        <v>87194.102893557923</v>
      </c>
      <c r="C64" s="29">
        <v>86530.446470833675</v>
      </c>
      <c r="D64" s="29">
        <v>85249.806650839237</v>
      </c>
      <c r="E64" s="23">
        <v>0.76696290125803923</v>
      </c>
      <c r="F64" s="24">
        <v>2.280704577644399</v>
      </c>
    </row>
    <row r="65" spans="1:6" ht="15" customHeight="1" thickBot="1">
      <c r="A65" s="6" t="s">
        <v>34</v>
      </c>
      <c r="B65" s="21">
        <v>56751.061506295744</v>
      </c>
      <c r="C65" s="30">
        <v>56349.259668415514</v>
      </c>
      <c r="D65" s="30">
        <v>56137.596545136628</v>
      </c>
      <c r="E65" s="25">
        <v>0.71305610800320718</v>
      </c>
      <c r="F65" s="26">
        <v>1.0927880759302955</v>
      </c>
    </row>
    <row r="66" spans="1:6" ht="15" customHeight="1" thickBot="1">
      <c r="A66" s="9" t="s">
        <v>24</v>
      </c>
      <c r="B66" s="20">
        <v>449898.55343128648</v>
      </c>
      <c r="C66" s="29">
        <v>450613.74585328368</v>
      </c>
      <c r="D66" s="29">
        <v>447182.60671965324</v>
      </c>
      <c r="E66" s="23">
        <v>-0.15871518092349657</v>
      </c>
      <c r="F66" s="24">
        <v>0.60734623190206172</v>
      </c>
    </row>
    <row r="67" spans="1:6" s="19" customFormat="1" ht="15" customHeight="1" thickBot="1">
      <c r="A67" s="6" t="s">
        <v>187</v>
      </c>
      <c r="B67" s="21">
        <v>281863.3399496554</v>
      </c>
      <c r="C67" s="30">
        <v>280486.35995664494</v>
      </c>
      <c r="D67" s="30">
        <v>277410.28656938975</v>
      </c>
      <c r="E67" s="25">
        <v>0.49092583084016095</v>
      </c>
      <c r="F67" s="25">
        <v>1.6052228759555476</v>
      </c>
    </row>
    <row r="68" spans="1:6" ht="15" customHeight="1" thickBot="1">
      <c r="A68" s="10" t="s">
        <v>21</v>
      </c>
      <c r="B68" s="22">
        <v>883365.52494450577</v>
      </c>
      <c r="C68" s="22">
        <v>881448.16134333634</v>
      </c>
      <c r="D68" s="22">
        <v>873650.62045915076</v>
      </c>
      <c r="E68" s="27">
        <v>0.21752426123928803</v>
      </c>
      <c r="F68" s="27">
        <v>1.1119896509945049</v>
      </c>
    </row>
    <row r="69" spans="1:6" ht="24.75" customHeight="1">
      <c r="A69" s="278" t="s">
        <v>265</v>
      </c>
      <c r="B69" s="278"/>
      <c r="C69" s="278"/>
      <c r="D69" s="278"/>
      <c r="E69" s="278"/>
      <c r="F69" s="278"/>
    </row>
    <row r="70" spans="1:6" ht="11.4" customHeight="1">
      <c r="A70" s="81" t="s">
        <v>185</v>
      </c>
    </row>
    <row r="71" spans="1:6" ht="13.2" customHeight="1">
      <c r="A71" s="82" t="s">
        <v>181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0"/>
  <sheetViews>
    <sheetView topLeftCell="A32" zoomScaleNormal="100" workbookViewId="0">
      <selection activeCell="A11" sqref="A11:K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79" t="s">
        <v>194</v>
      </c>
      <c r="B1" s="279"/>
      <c r="C1" s="279"/>
      <c r="D1" s="279"/>
      <c r="E1" s="279"/>
      <c r="F1" s="279"/>
    </row>
    <row r="2" spans="1:11" ht="37.950000000000003" customHeight="1">
      <c r="A2" s="279"/>
      <c r="B2" s="279"/>
      <c r="C2" s="279"/>
      <c r="D2" s="279"/>
      <c r="E2" s="279"/>
      <c r="F2" s="279"/>
    </row>
    <row r="3" spans="1:11" ht="15" customHeight="1">
      <c r="A3" s="280" t="s">
        <v>364</v>
      </c>
      <c r="B3" s="280"/>
      <c r="C3" s="280"/>
      <c r="D3" s="280"/>
      <c r="E3" s="280"/>
      <c r="F3" s="280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1" t="s">
        <v>207</v>
      </c>
      <c r="B5" s="281"/>
      <c r="C5" s="281"/>
      <c r="D5" s="281"/>
      <c r="E5" s="281"/>
      <c r="F5" s="281"/>
    </row>
    <row r="6" spans="1:11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1" ht="15" thickBot="1">
      <c r="A7" s="284"/>
      <c r="B7" s="293"/>
      <c r="C7" s="306"/>
      <c r="D7" s="294"/>
      <c r="E7" s="293"/>
      <c r="F7" s="294"/>
    </row>
    <row r="8" spans="1:11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71423.45775477251</v>
      </c>
      <c r="C9" s="29">
        <v>370649.68430435669</v>
      </c>
      <c r="D9" s="29">
        <v>369036.93387392332</v>
      </c>
      <c r="E9" s="126">
        <v>0.20876139470293875</v>
      </c>
      <c r="F9" s="126">
        <v>0.64668971091779159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1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1" ht="12.6" customHeight="1">
      <c r="A12" s="80" t="s">
        <v>266</v>
      </c>
      <c r="B12" s="16"/>
      <c r="C12" s="16"/>
      <c r="D12" s="16"/>
      <c r="E12" s="16"/>
      <c r="F12" s="16"/>
    </row>
    <row r="13" spans="1:11" ht="11.4" customHeight="1">
      <c r="A13" s="81" t="s">
        <v>185</v>
      </c>
    </row>
    <row r="14" spans="1:11" ht="13.2" customHeight="1">
      <c r="A14" s="82" t="s">
        <v>181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7" spans="1:14" ht="39" customHeight="1" thickBot="1">
      <c r="A57" s="308" t="s">
        <v>231</v>
      </c>
      <c r="B57" s="308"/>
      <c r="C57" s="308"/>
      <c r="D57" s="308"/>
      <c r="E57" s="308"/>
      <c r="F57" s="308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3"/>
      <c r="B58" s="296" t="s">
        <v>224</v>
      </c>
      <c r="C58" s="297"/>
      <c r="D58" s="298"/>
      <c r="E58" s="286" t="s">
        <v>76</v>
      </c>
      <c r="F58" s="292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4"/>
      <c r="B59" s="299"/>
      <c r="C59" s="300"/>
      <c r="D59" s="301"/>
      <c r="E59" s="293"/>
      <c r="F59" s="294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5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  <c r="G60" s="48"/>
      <c r="H60" s="48"/>
      <c r="I60" s="48"/>
      <c r="J60" s="48"/>
      <c r="K60" s="48"/>
      <c r="L60" s="48"/>
      <c r="M60" s="48"/>
      <c r="N60" s="48"/>
    </row>
    <row r="61" spans="1:14" ht="14.25" customHeight="1" thickBot="1">
      <c r="A61" s="6" t="s">
        <v>184</v>
      </c>
      <c r="B61" s="21">
        <v>4623.3195971265986</v>
      </c>
      <c r="C61" s="30">
        <v>4425.7509081249955</v>
      </c>
      <c r="D61" s="30">
        <v>4906.4888019910786</v>
      </c>
      <c r="E61" s="25">
        <v>4.4640715915325924</v>
      </c>
      <c r="F61" s="26">
        <v>-5.7713207202178545</v>
      </c>
    </row>
    <row r="62" spans="1:14" ht="15" customHeight="1" thickBot="1">
      <c r="A62" s="9" t="s">
        <v>22</v>
      </c>
      <c r="B62" s="20">
        <v>29793.177466449353</v>
      </c>
      <c r="C62" s="29">
        <v>29632.398199157265</v>
      </c>
      <c r="D62" s="29">
        <v>29105.140761825711</v>
      </c>
      <c r="E62" s="23">
        <v>0.54257932892067817</v>
      </c>
      <c r="F62" s="24">
        <v>2.3639696858160253</v>
      </c>
    </row>
    <row r="63" spans="1:14" ht="15" customHeight="1" thickBot="1">
      <c r="A63" s="6" t="s">
        <v>34</v>
      </c>
      <c r="B63" s="21">
        <v>25621.570755506145</v>
      </c>
      <c r="C63" s="30">
        <v>25713.03024756736</v>
      </c>
      <c r="D63" s="30">
        <v>26058.567018955371</v>
      </c>
      <c r="E63" s="25">
        <v>-0.35569316871887358</v>
      </c>
      <c r="F63" s="26">
        <v>-1.6769773377459662</v>
      </c>
    </row>
    <row r="64" spans="1:14" ht="15" customHeight="1" thickBot="1">
      <c r="A64" s="9" t="s">
        <v>24</v>
      </c>
      <c r="B64" s="20">
        <v>165461.11198193315</v>
      </c>
      <c r="C64" s="29">
        <v>165469.23249294568</v>
      </c>
      <c r="D64" s="29">
        <v>164755.06321096339</v>
      </c>
      <c r="E64" s="23">
        <v>-4.9075655275565566E-3</v>
      </c>
      <c r="F64" s="24">
        <v>0.42854450552800571</v>
      </c>
    </row>
    <row r="65" spans="1:6" s="19" customFormat="1" ht="15" customHeight="1" thickBot="1">
      <c r="A65" s="6" t="s">
        <v>187</v>
      </c>
      <c r="B65" s="21">
        <v>145924.27795375729</v>
      </c>
      <c r="C65" s="30">
        <v>145409.27245656151</v>
      </c>
      <c r="D65" s="30">
        <v>144211.67408018777</v>
      </c>
      <c r="E65" s="25">
        <v>0.35417651742233325</v>
      </c>
      <c r="F65" s="25">
        <v>1.1875625773661191</v>
      </c>
    </row>
    <row r="66" spans="1:6" ht="15" customHeight="1" thickBot="1">
      <c r="A66" s="10" t="s">
        <v>21</v>
      </c>
      <c r="B66" s="22">
        <v>371423.45775477251</v>
      </c>
      <c r="C66" s="22">
        <v>370649.68430435669</v>
      </c>
      <c r="D66" s="22">
        <v>369036.93387392332</v>
      </c>
      <c r="E66" s="27">
        <v>0.20876139470293875</v>
      </c>
      <c r="F66" s="27">
        <v>0.64668971091779159</v>
      </c>
    </row>
    <row r="67" spans="1:6" ht="24.75" customHeight="1">
      <c r="A67" s="278" t="s">
        <v>265</v>
      </c>
      <c r="B67" s="278"/>
      <c r="C67" s="278"/>
      <c r="D67" s="278"/>
      <c r="E67" s="278"/>
      <c r="F67" s="278"/>
    </row>
    <row r="68" spans="1:6" ht="11.4" customHeight="1">
      <c r="A68" s="81" t="s">
        <v>185</v>
      </c>
    </row>
    <row r="69" spans="1:6" ht="13.2" customHeight="1">
      <c r="A69" s="82" t="s">
        <v>181</v>
      </c>
      <c r="B69" s="16"/>
      <c r="C69" s="16"/>
      <c r="D69" s="16"/>
      <c r="E69" s="16"/>
      <c r="F69" s="16"/>
    </row>
    <row r="70" spans="1:6" ht="13.2" customHeight="1">
      <c r="A70" s="82"/>
      <c r="B70" s="16"/>
      <c r="C70" s="16"/>
      <c r="D70" s="16"/>
      <c r="E70" s="16"/>
      <c r="F70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69"/>
  <sheetViews>
    <sheetView topLeftCell="A32" zoomScaleNormal="100" workbookViewId="0">
      <selection activeCell="A11" sqref="A11:K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79" t="s">
        <v>195</v>
      </c>
      <c r="B1" s="279"/>
      <c r="C1" s="279"/>
      <c r="D1" s="279"/>
      <c r="E1" s="279"/>
      <c r="F1" s="279"/>
    </row>
    <row r="2" spans="1:11" ht="37.950000000000003" customHeight="1">
      <c r="A2" s="279"/>
      <c r="B2" s="279"/>
      <c r="C2" s="279"/>
      <c r="D2" s="279"/>
      <c r="E2" s="279"/>
      <c r="F2" s="279"/>
    </row>
    <row r="3" spans="1:11" ht="15" customHeight="1">
      <c r="A3" s="280" t="s">
        <v>364</v>
      </c>
      <c r="B3" s="280"/>
      <c r="C3" s="280"/>
      <c r="D3" s="280"/>
      <c r="E3" s="280"/>
      <c r="F3" s="280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1" t="s">
        <v>208</v>
      </c>
      <c r="B5" s="281"/>
      <c r="C5" s="281"/>
      <c r="D5" s="281"/>
      <c r="E5" s="281"/>
      <c r="F5" s="281"/>
    </row>
    <row r="6" spans="1:11" ht="15" customHeight="1">
      <c r="A6" s="283"/>
      <c r="B6" s="286" t="s">
        <v>199</v>
      </c>
      <c r="C6" s="287"/>
      <c r="D6" s="292"/>
      <c r="E6" s="286" t="s">
        <v>35</v>
      </c>
      <c r="F6" s="292"/>
    </row>
    <row r="7" spans="1:11" ht="15" thickBot="1">
      <c r="A7" s="284"/>
      <c r="B7" s="293"/>
      <c r="C7" s="306"/>
      <c r="D7" s="294"/>
      <c r="E7" s="293"/>
      <c r="F7" s="294"/>
    </row>
    <row r="8" spans="1:11" ht="15" thickBot="1">
      <c r="A8" s="285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3687.16250622296</v>
      </c>
      <c r="C9" s="29">
        <v>213377.95631341406</v>
      </c>
      <c r="D9" s="29">
        <v>213489.24099823396</v>
      </c>
      <c r="E9" s="126">
        <v>0.14491009200348071</v>
      </c>
      <c r="F9" s="126">
        <v>9.2707954304183104E-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14486.9999999984</v>
      </c>
      <c r="C10" s="125">
        <v>2011520.9999999988</v>
      </c>
      <c r="D10" s="125">
        <v>1997795.0000000009</v>
      </c>
      <c r="E10" s="127">
        <v>0.14745061075671639</v>
      </c>
      <c r="F10" s="127">
        <v>0.83552116208107652</v>
      </c>
    </row>
    <row r="11" spans="1:11" ht="15" customHeight="1" thickBot="1">
      <c r="A11" s="130" t="s">
        <v>3</v>
      </c>
      <c r="B11" s="125">
        <v>26444976.834484939</v>
      </c>
      <c r="C11" s="125">
        <v>26433251.910309117</v>
      </c>
      <c r="D11" s="125">
        <v>26300563.677808143</v>
      </c>
      <c r="E11" s="127">
        <v>4.4356722417671079E-2</v>
      </c>
      <c r="F11" s="127">
        <v>0.54908768665915542</v>
      </c>
    </row>
    <row r="12" spans="1:11" ht="12.6" customHeight="1">
      <c r="A12" s="80" t="s">
        <v>266</v>
      </c>
      <c r="B12" s="16"/>
      <c r="C12" s="16"/>
      <c r="D12" s="16"/>
      <c r="E12" s="16"/>
      <c r="F12" s="16"/>
    </row>
    <row r="13" spans="1:11" ht="11.4" customHeight="1">
      <c r="A13" s="81" t="s">
        <v>185</v>
      </c>
    </row>
    <row r="14" spans="1:11" ht="13.2" customHeight="1">
      <c r="A14" s="82" t="s">
        <v>181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08" t="s">
        <v>232</v>
      </c>
      <c r="B57" s="308"/>
      <c r="C57" s="308"/>
      <c r="D57" s="308"/>
      <c r="E57" s="308"/>
      <c r="F57" s="308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3"/>
      <c r="B58" s="296" t="s">
        <v>224</v>
      </c>
      <c r="C58" s="297"/>
      <c r="D58" s="298"/>
      <c r="E58" s="286" t="s">
        <v>76</v>
      </c>
      <c r="F58" s="292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4"/>
      <c r="B59" s="299"/>
      <c r="C59" s="300"/>
      <c r="D59" s="301"/>
      <c r="E59" s="293"/>
      <c r="F59" s="294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5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</row>
    <row r="61" spans="1:14" ht="14.25" customHeight="1" thickBot="1">
      <c r="A61" s="6" t="s">
        <v>184</v>
      </c>
      <c r="B61" s="21">
        <v>7832.1913069662696</v>
      </c>
      <c r="C61" s="30">
        <v>7425.2820240134661</v>
      </c>
      <c r="D61" s="30">
        <v>7886.4948887985684</v>
      </c>
      <c r="E61" s="25">
        <v>5.4800515540938788</v>
      </c>
      <c r="F61" s="26">
        <v>-0.68856421766566589</v>
      </c>
    </row>
    <row r="62" spans="1:14" ht="15" customHeight="1" thickBot="1">
      <c r="A62" s="9" t="s">
        <v>22</v>
      </c>
      <c r="B62" s="20">
        <v>22697.397749679989</v>
      </c>
      <c r="C62" s="29">
        <v>22769.358403125691</v>
      </c>
      <c r="D62" s="29">
        <v>22706.807181817327</v>
      </c>
      <c r="E62" s="23">
        <v>-0.31604163881852054</v>
      </c>
      <c r="F62" s="24">
        <v>-4.1438816395433786E-2</v>
      </c>
    </row>
    <row r="63" spans="1:14" ht="15" customHeight="1" thickBot="1">
      <c r="A63" s="6" t="s">
        <v>34</v>
      </c>
      <c r="B63" s="21">
        <v>14359.513468841898</v>
      </c>
      <c r="C63" s="30">
        <v>14444.03902858346</v>
      </c>
      <c r="D63" s="30">
        <v>14626.399271206346</v>
      </c>
      <c r="E63" s="25">
        <v>-0.58519337682688688</v>
      </c>
      <c r="F63" s="26">
        <v>-1.8246856072761664</v>
      </c>
    </row>
    <row r="64" spans="1:14" ht="15" customHeight="1" thickBot="1">
      <c r="A64" s="9" t="s">
        <v>24</v>
      </c>
      <c r="B64" s="20">
        <v>101141.17903440371</v>
      </c>
      <c r="C64" s="29">
        <v>101515.99928745566</v>
      </c>
      <c r="D64" s="29">
        <v>101282.80306309895</v>
      </c>
      <c r="E64" s="23">
        <v>-0.3692228374668316</v>
      </c>
      <c r="F64" s="24">
        <v>-0.13983028156023813</v>
      </c>
    </row>
    <row r="65" spans="1:6" s="19" customFormat="1" ht="15" customHeight="1" thickBot="1">
      <c r="A65" s="6" t="s">
        <v>187</v>
      </c>
      <c r="B65" s="21">
        <v>67656.880946331061</v>
      </c>
      <c r="C65" s="30">
        <v>67223.277570235805</v>
      </c>
      <c r="D65" s="30">
        <v>66986.736593312802</v>
      </c>
      <c r="E65" s="25">
        <v>0.64501968926198305</v>
      </c>
      <c r="F65" s="25">
        <v>1.0004134954159749</v>
      </c>
    </row>
    <row r="66" spans="1:6" ht="15" customHeight="1" thickBot="1">
      <c r="A66" s="10" t="s">
        <v>21</v>
      </c>
      <c r="B66" s="22">
        <v>213687.16250622296</v>
      </c>
      <c r="C66" s="22">
        <v>213377.95631341406</v>
      </c>
      <c r="D66" s="22">
        <v>213489.24099823396</v>
      </c>
      <c r="E66" s="27">
        <v>0.14491009200348071</v>
      </c>
      <c r="F66" s="27">
        <v>9.2707954304183104E-2</v>
      </c>
    </row>
    <row r="67" spans="1:6" ht="27.6" customHeight="1">
      <c r="A67" s="278" t="s">
        <v>265</v>
      </c>
      <c r="B67" s="278"/>
      <c r="C67" s="278"/>
      <c r="D67" s="278"/>
      <c r="E67" s="278"/>
      <c r="F67" s="278"/>
    </row>
    <row r="68" spans="1:6">
      <c r="A68" s="81" t="s">
        <v>185</v>
      </c>
    </row>
    <row r="69" spans="1:6">
      <c r="A69" s="82" t="s">
        <v>181</v>
      </c>
      <c r="B69" s="16"/>
      <c r="C69" s="16"/>
      <c r="D69" s="16"/>
      <c r="E69" s="16"/>
      <c r="F69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9</vt:i4>
      </vt:variant>
      <vt:variant>
        <vt:lpstr>Plages nommées</vt:lpstr>
      </vt:variant>
      <vt:variant>
        <vt:i4>9</vt:i4>
      </vt:variant>
    </vt:vector>
  </HeadingPairs>
  <TitlesOfParts>
    <vt:vector size="48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2</vt:lpstr>
      <vt:lpstr>Données Graph3</vt:lpstr>
      <vt:lpstr>Données graph4</vt:lpstr>
      <vt:lpstr>Données graph4 annuel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4-03-18T09:11:41Z</dcterms:modified>
</cp:coreProperties>
</file>